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73578752707E-6</v>
      </c>
      <c r="AOA181" s="11">
        <v>-2.6926123984947601E-7</v>
      </c>
      <c r="AOB181" s="11">
        <v>8.9753746616491718E-9</v>
      </c>
      <c r="AOC181" s="11">
        <v>0</v>
      </c>
      <c r="AOD181" s="11">
        <v>4.6121898853747412E-8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094546730182772E-8</v>
      </c>
      <c r="APN181" s="11">
        <v>6.0326771303818604E-7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9.3083264521749274E-12</v>
      </c>
      <c r="AQY181" s="11">
        <v>-6.032698270243192E-7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82385831987E-6</v>
      </c>
      <c r="ASH181" s="11">
        <v>0</v>
      </c>
      <c r="ASI181" s="11">
        <v>0</v>
      </c>
      <c r="ASJ181" s="11">
        <v>0</v>
      </c>
      <c r="ASK181" s="11">
        <v>-4.6432502859874744E-8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4128722E-6</v>
      </c>
      <c r="ATX181" s="11">
        <v>5.8981733951500212E-25</v>
      </c>
      <c r="ATY181" s="11">
        <v>0</v>
      </c>
      <c r="ATZ181" s="11">
        <v>0</v>
      </c>
      <c r="AUA181" s="11">
        <v>2.4139179293303559E-22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747809E-6</v>
      </c>
      <c r="AVI181" s="11">
        <v>-2.4405115581587169E-7</v>
      </c>
      <c r="AVJ181" s="11">
        <v>7.5748144375595357E-9</v>
      </c>
      <c r="AVK181" s="11">
        <v>0</v>
      </c>
      <c r="AVL181" s="11">
        <v>2.3973233032614313E-7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7.5841227640217111E-9</v>
      </c>
      <c r="AWV181" s="11">
        <v>6.0326771303818604E-7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9.3083264521749274E-12</v>
      </c>
      <c r="AYG181" s="11">
        <v>-6.032698270243283E-7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092996E-6</v>
      </c>
      <c r="AZP181" s="11">
        <v>0</v>
      </c>
      <c r="AZQ181" s="11">
        <v>0</v>
      </c>
      <c r="AZR181" s="11">
        <v>0</v>
      </c>
      <c r="AZS181" s="11">
        <v>-2.4134747115801088E-7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443.435081193195</v>
      </c>
      <c r="BBK181" s="12">
        <v>29.062215389303699</v>
      </c>
      <c r="BBL181" s="12">
        <v>213.4931076</v>
      </c>
      <c r="BBM181" s="12">
        <v>7027.6233990000001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882562998646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9.7567272745721007E-9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5134419523E-5</v>
      </c>
      <c r="BB182" s="11">
        <v>4.2162054232961712E-29</v>
      </c>
      <c r="BC182" s="11">
        <v>5.5862588767306807E-28</v>
      </c>
      <c r="BD182" s="11">
        <v>2.1079868668244325E-29</v>
      </c>
      <c r="BE182" s="11">
        <v>0</v>
      </c>
      <c r="BF182" s="11">
        <v>0</v>
      </c>
      <c r="BG182" s="11">
        <v>3.3814868656794421E-27</v>
      </c>
      <c r="BH182" s="11">
        <v>1.5387599151838355E-27</v>
      </c>
      <c r="BI182" s="11">
        <v>3.3814868656794421E-27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59959736767E-8</v>
      </c>
      <c r="CM182" s="11">
        <v>-8.6360371420476324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5955710443E-7</v>
      </c>
      <c r="DX182" s="11">
        <v>8.6360371420151718E-10</v>
      </c>
      <c r="DY182" s="11">
        <v>-1.5993327691295393E-8</v>
      </c>
      <c r="DZ182" s="11">
        <v>0</v>
      </c>
      <c r="EA182" s="11">
        <v>4.2236477736928349E-7</v>
      </c>
      <c r="EB182" s="11">
        <v>0</v>
      </c>
      <c r="EC182" s="11">
        <v>2.8736712645441447E-8</v>
      </c>
      <c r="ED182" s="11">
        <v>1.777856572442119E-9</v>
      </c>
      <c r="EE182" s="11">
        <v>5.3351570005324478E-8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65611878815E-6</v>
      </c>
      <c r="FI182" s="11">
        <v>0</v>
      </c>
      <c r="FJ182" s="11">
        <v>1.040317739682712E-8</v>
      </c>
      <c r="FK182" s="11">
        <v>-3.1916422216752047E-8</v>
      </c>
      <c r="FL182" s="11">
        <v>0</v>
      </c>
      <c r="FM182" s="11">
        <v>1.9367855599152067E-7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5.5901502944650292E-9</v>
      </c>
      <c r="GV182" s="11">
        <v>0</v>
      </c>
      <c r="GW182" s="11">
        <v>-4.2503694944285926E-7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2.0663173335555208E-10</v>
      </c>
      <c r="IH182" s="11">
        <v>0</v>
      </c>
      <c r="II182" s="11">
        <v>-1.9367855599152393E-7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2756515381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2.90334433156933E-8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83903367517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1.9330469028378485E-9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39838945862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5.3512704684978831E-8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86792754605E-6</v>
      </c>
      <c r="OF182" s="11">
        <v>1.9193499363623835E-28</v>
      </c>
      <c r="OG182" s="11">
        <v>0</v>
      </c>
      <c r="OH182" s="11">
        <v>0</v>
      </c>
      <c r="OI182" s="11">
        <v>4.1985002642030623E-26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27575464033E-6</v>
      </c>
      <c r="PQ182" s="11">
        <v>-2.9385921499966836E-7</v>
      </c>
      <c r="PR182" s="11">
        <v>8.3037289171706622E-9</v>
      </c>
      <c r="PS182" s="11">
        <v>0</v>
      </c>
      <c r="PT182" s="11">
        <v>6.835594598928454E-8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87839040008167424</v>
      </c>
      <c r="QF182" s="11">
        <v>1.0234303730572516E-27</v>
      </c>
      <c r="QG182" s="11">
        <v>1.0973141516124921E-26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7.0051361564023085E-2</v>
      </c>
      <c r="RQ182" s="11">
        <v>-1.9650239187630418E-8</v>
      </c>
      <c r="RR182" s="11">
        <v>4.6001537835939594E-8</v>
      </c>
      <c r="RS182" s="11">
        <v>2.0496106191941293E-6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8055906579862655</v>
      </c>
      <c r="TB182" s="11">
        <v>0</v>
      </c>
      <c r="TC182" s="11">
        <v>-4.631025237742459E-8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6.1112916290352418E-9</v>
      </c>
      <c r="UN182" s="11">
        <v>0</v>
      </c>
      <c r="UO182" s="11">
        <v>-2.0514056861947935E-6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93960320279E-4</v>
      </c>
      <c r="WB182" s="11">
        <v>5.2078578193362449E-29</v>
      </c>
      <c r="WC182" s="11">
        <v>2.0653692081140107E-27</v>
      </c>
      <c r="WD182" s="11">
        <v>5.2077141737345977E-28</v>
      </c>
      <c r="WE182" s="11">
        <v>0</v>
      </c>
      <c r="WF182" s="11">
        <v>0</v>
      </c>
      <c r="WG182" s="11">
        <v>8.7475183103130276E-28</v>
      </c>
      <c r="WH182" s="11">
        <v>5.8226936555701085E-28</v>
      </c>
      <c r="WI182" s="11">
        <v>3.292356226294147E-27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8073384480847E-25</v>
      </c>
      <c r="XM182" s="11">
        <v>-1.3258924717309787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537612275403E-5</v>
      </c>
      <c r="YX182" s="11">
        <v>9.9999999999999995E-21</v>
      </c>
      <c r="YY182" s="11">
        <v>-2.073458952277482E-8</v>
      </c>
      <c r="YZ182" s="11">
        <v>0</v>
      </c>
      <c r="ZA182" s="11">
        <v>6.6008674461467151E-8</v>
      </c>
      <c r="ZB182" s="11">
        <v>0</v>
      </c>
      <c r="ZC182" s="11">
        <v>5.510204100828016E-9</v>
      </c>
      <c r="ZD182" s="11">
        <v>3.6718541001628693E-9</v>
      </c>
      <c r="ZE182" s="11">
        <v>9.4915501578479666E-9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851538400386E-27</v>
      </c>
      <c r="AAI182" s="11">
        <v>0</v>
      </c>
      <c r="AAJ182" s="11">
        <v>8.3719181969446157E-9</v>
      </c>
      <c r="AAK182" s="11">
        <v>-3.0338411988774004E-9</v>
      </c>
      <c r="AAL182" s="11">
        <v>0</v>
      </c>
      <c r="AAM182" s="11">
        <v>4.2594646192889365E-7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1.2362671325826945E-8</v>
      </c>
      <c r="ABV182" s="11">
        <v>0</v>
      </c>
      <c r="ABW182" s="11">
        <v>-6.695875051053601E-8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3.0338411988641415E-9</v>
      </c>
      <c r="ADH182" s="11">
        <v>0</v>
      </c>
      <c r="ADI182" s="11">
        <v>-4.2686075517048342E-7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8073384480425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5.5702024775165696E-9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532092064771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3.7303624990815349E-9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6023311079180973E-9</v>
      </c>
      <c r="AIF182" s="11">
        <v>3.9910871185356655E-7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9.4636214963933266E-12</v>
      </c>
      <c r="AJQ182" s="11">
        <v>-3.9911169578788526E-7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27575460085E-6</v>
      </c>
      <c r="AKZ182" s="11">
        <v>0</v>
      </c>
      <c r="ALA182" s="11">
        <v>0</v>
      </c>
      <c r="ALB182" s="11">
        <v>0</v>
      </c>
      <c r="ALC182" s="11">
        <v>-6.8816361826589461E-8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8311524507E-6</v>
      </c>
      <c r="AMP182" s="11">
        <v>3.9213898836843323E-35</v>
      </c>
      <c r="AMQ182" s="11">
        <v>0</v>
      </c>
      <c r="AMR182" s="11">
        <v>0</v>
      </c>
      <c r="AMS182" s="11">
        <v>8.5779164709245771E-33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73578752707E-6</v>
      </c>
      <c r="AOA182" s="11">
        <v>-2.6926123984947601E-7</v>
      </c>
      <c r="AOB182" s="11">
        <v>8.9753746616491718E-9</v>
      </c>
      <c r="AOC182" s="11">
        <v>0</v>
      </c>
      <c r="AOD182" s="11">
        <v>2.4428380258419483E-8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0945622596871938E-8</v>
      </c>
      <c r="APN182" s="11">
        <v>3.9910958180174897E-7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9.4636214963933266E-12</v>
      </c>
      <c r="AQY182" s="11">
        <v>-3.9911169578788208E-7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82385831987E-6</v>
      </c>
      <c r="ASH182" s="11">
        <v>0</v>
      </c>
      <c r="ASI182" s="11">
        <v>0</v>
      </c>
      <c r="ASJ182" s="11">
        <v>0</v>
      </c>
      <c r="ASK182" s="11">
        <v>-2.4592814486027817E-8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4131263E-6</v>
      </c>
      <c r="ATX182" s="11">
        <v>5.8980783369786463E-25</v>
      </c>
      <c r="ATY182" s="11">
        <v>0</v>
      </c>
      <c r="ATZ182" s="11">
        <v>0</v>
      </c>
      <c r="AUA182" s="11">
        <v>1.2836694702031723E-22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7477684E-6</v>
      </c>
      <c r="AVI182" s="11">
        <v>-2.4405115581587169E-7</v>
      </c>
      <c r="AVJ182" s="11">
        <v>7.5748144375595357E-9</v>
      </c>
      <c r="AVK182" s="11">
        <v>0</v>
      </c>
      <c r="AVL182" s="11">
        <v>1.2692603363043794E-7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584278059065928E-9</v>
      </c>
      <c r="AWV182" s="11">
        <v>3.9910958180174897E-7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9.4636214963933266E-12</v>
      </c>
      <c r="AYG182" s="11">
        <v>-3.9911169578789124E-7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095943E-6</v>
      </c>
      <c r="AZP182" s="11">
        <v>0</v>
      </c>
      <c r="AZQ182" s="11">
        <v>0</v>
      </c>
      <c r="AZR182" s="11">
        <v>0</v>
      </c>
      <c r="AZS182" s="11">
        <v>-1.2778109161400681E-7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3.0471928796248799</v>
      </c>
      <c r="BBK182" s="12">
        <v>61.296320993662299</v>
      </c>
      <c r="BBL182" s="12">
        <v>142.7790358</v>
      </c>
      <c r="BBM182" s="12">
        <v>4886.7754699999996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424466103615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9.9739254412470104E-8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15751920056E-5</v>
      </c>
      <c r="BB183" s="11">
        <v>3.9882524552576159E-24</v>
      </c>
      <c r="BC183" s="11">
        <v>1.3476544630252462E-22</v>
      </c>
      <c r="BD183" s="11">
        <v>1.9940395402703432E-24</v>
      </c>
      <c r="BE183" s="11">
        <v>0</v>
      </c>
      <c r="BF183" s="11">
        <v>0</v>
      </c>
      <c r="BG183" s="11">
        <v>5.0254478206889594E-22</v>
      </c>
      <c r="BH183" s="11">
        <v>2.2868513081656909E-22</v>
      </c>
      <c r="BI183" s="11">
        <v>5.0254478206889594E-22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1060626839E-8</v>
      </c>
      <c r="CM183" s="11">
        <v>-3.2645153659782413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1166689522E-7</v>
      </c>
      <c r="DX183" s="11">
        <v>3.2645153659665566E-9</v>
      </c>
      <c r="DY183" s="11">
        <v>-1.2440793216908607E-7</v>
      </c>
      <c r="DZ183" s="11">
        <v>0</v>
      </c>
      <c r="EA183" s="11">
        <v>3.0090670896119397E-7</v>
      </c>
      <c r="EB183" s="11">
        <v>0</v>
      </c>
      <c r="EC183" s="11">
        <v>1.8316536403505792E-8</v>
      </c>
      <c r="ED183" s="11">
        <v>1.7841027649980095E-8</v>
      </c>
      <c r="EE183" s="11">
        <v>5.7835101835353055E-8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63159553835E-6</v>
      </c>
      <c r="FI183" s="11">
        <v>0</v>
      </c>
      <c r="FJ183" s="11">
        <v>1.0035532953457519E-7</v>
      </c>
      <c r="FK183" s="11">
        <v>-3.2044241885059982E-8</v>
      </c>
      <c r="FL183" s="11">
        <v>0</v>
      </c>
      <c r="FM183" s="11">
        <v>8.3394605539434112E-7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2.4052602634499082E-8</v>
      </c>
      <c r="GV183" s="11">
        <v>0</v>
      </c>
      <c r="GW183" s="11">
        <v>-3.0273989106659616E-7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3.3445587230557039E-10</v>
      </c>
      <c r="IH183" s="11">
        <v>0</v>
      </c>
      <c r="II183" s="11">
        <v>-8.3394605539435277E-7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25133230413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1.8591963032685284E-8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22518289808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1.7887306248674204E-8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04197149681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5.8280529389570784E-8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303806349448E-6</v>
      </c>
      <c r="OF183" s="11">
        <v>1.9192414434112089E-28</v>
      </c>
      <c r="OG183" s="11">
        <v>0</v>
      </c>
      <c r="OH183" s="11">
        <v>0</v>
      </c>
      <c r="OI183" s="11">
        <v>1.7251460166685318E-26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902618758565E-6</v>
      </c>
      <c r="PQ183" s="11">
        <v>-2.938592064372897E-7</v>
      </c>
      <c r="PR183" s="11">
        <v>8.3037289171706622E-9</v>
      </c>
      <c r="PS183" s="11">
        <v>0</v>
      </c>
      <c r="PT183" s="11">
        <v>2.8101344886551969E-8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0.51039034468899591</v>
      </c>
      <c r="QF183" s="11">
        <v>5.2030949580056039E-23</v>
      </c>
      <c r="QG183" s="11">
        <v>2.5262440365068424E-20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4.0732676128107645E-2</v>
      </c>
      <c r="RQ183" s="11">
        <v>-3.3281910662667628E-8</v>
      </c>
      <c r="RR183" s="11">
        <v>1.1044259635152539E-8</v>
      </c>
      <c r="RS183" s="11">
        <v>5.0284924769661644E-6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0.46842577547323411</v>
      </c>
      <c r="TB183" s="11">
        <v>0</v>
      </c>
      <c r="TC183" s="11">
        <v>-1.1065613191707616E-8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1.387179284091729E-8</v>
      </c>
      <c r="UN183" s="11">
        <v>0</v>
      </c>
      <c r="UO183" s="11">
        <v>-5.029622005948467E-6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399345285884E-4</v>
      </c>
      <c r="WB183" s="11">
        <v>2.337933746367688E-24</v>
      </c>
      <c r="WC183" s="11">
        <v>7.3640595686927694E-23</v>
      </c>
      <c r="WD183" s="11">
        <v>2.3377503256227815E-23</v>
      </c>
      <c r="WE183" s="11">
        <v>0</v>
      </c>
      <c r="WF183" s="11">
        <v>0</v>
      </c>
      <c r="WG183" s="11">
        <v>4.8763464212521827E-23</v>
      </c>
      <c r="WH183" s="11">
        <v>6.6923624383154936E-23</v>
      </c>
      <c r="WI183" s="11">
        <v>2.3048221387918842E-22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007705173149E-25</v>
      </c>
      <c r="XM183" s="11">
        <v>-2.1495073450946949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7618492415559E-6</v>
      </c>
      <c r="YX183" s="11">
        <v>9.9999999999999995E-21</v>
      </c>
      <c r="YY183" s="11">
        <v>-4.2097159681762027E-8</v>
      </c>
      <c r="YZ183" s="11">
        <v>0</v>
      </c>
      <c r="ZA183" s="11">
        <v>7.6506169024548586E-7</v>
      </c>
      <c r="ZB183" s="11">
        <v>0</v>
      </c>
      <c r="ZC183" s="11">
        <v>2.2051875599733365E-8</v>
      </c>
      <c r="ZD183" s="11">
        <v>3.0339641882316926E-8</v>
      </c>
      <c r="ZE183" s="11">
        <v>9.9513624597387072E-8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458047805978E-27</v>
      </c>
      <c r="AAI183" s="11">
        <v>0</v>
      </c>
      <c r="AAJ183" s="11">
        <v>2.6480772933517828E-8</v>
      </c>
      <c r="AAK183" s="11">
        <v>-3.82130144081228E-9</v>
      </c>
      <c r="AAL183" s="11">
        <v>0</v>
      </c>
      <c r="AAM183" s="11">
        <v>3.4201930511397062E-7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1.5616386748232645E-8</v>
      </c>
      <c r="ABV183" s="11">
        <v>0</v>
      </c>
      <c r="ABW183" s="11">
        <v>-7.6920534181615984E-7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3.8213014407907651E-9</v>
      </c>
      <c r="ADH183" s="11">
        <v>0</v>
      </c>
      <c r="ADI183" s="11">
        <v>-3.4293359835556859E-7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007700178648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2.2205427696942573E-8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213860321562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3.0506736622778637E-8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9.6028757686155269E-9</v>
      </c>
      <c r="AIF183" s="11">
        <v>2.0070276525077007E-7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1.000828219382276E-11</v>
      </c>
      <c r="AJQ183" s="11">
        <v>-2.0070574918508878E-7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902618754618E-6</v>
      </c>
      <c r="AKZ183" s="11">
        <v>0</v>
      </c>
      <c r="ALA183" s="11">
        <v>0</v>
      </c>
      <c r="ALB183" s="11">
        <v>0</v>
      </c>
      <c r="ALC183" s="11">
        <v>-2.8290527355157354E-8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8311524507E-6</v>
      </c>
      <c r="AMP183" s="11">
        <v>3.9211682236560456E-35</v>
      </c>
      <c r="AMQ183" s="11">
        <v>0</v>
      </c>
      <c r="AMR183" s="11">
        <v>0</v>
      </c>
      <c r="AMS183" s="11">
        <v>3.5246211836294546E-33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73578752707E-6</v>
      </c>
      <c r="AOA183" s="11">
        <v>-2.6926123984947601E-7</v>
      </c>
      <c r="AOB183" s="11">
        <v>8.9753746616491718E-9</v>
      </c>
      <c r="AOC183" s="11">
        <v>0</v>
      </c>
      <c r="AOD183" s="11">
        <v>1.0051737007443565E-8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0946167257569368E-8</v>
      </c>
      <c r="APN183" s="11">
        <v>2.007036351989525E-7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1.000828219382276E-11</v>
      </c>
      <c r="AQY183" s="11">
        <v>-2.0070574918508563E-7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82385831987E-6</v>
      </c>
      <c r="ASH183" s="11">
        <v>0</v>
      </c>
      <c r="ASI183" s="11">
        <v>0</v>
      </c>
      <c r="ASJ183" s="11">
        <v>0</v>
      </c>
      <c r="ASK183" s="11">
        <v>-1.0119302174802065E-8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4132839E-6</v>
      </c>
      <c r="ATX183" s="11">
        <v>5.8977449428888488E-25</v>
      </c>
      <c r="ATY183" s="11">
        <v>0</v>
      </c>
      <c r="ATZ183" s="11">
        <v>0</v>
      </c>
      <c r="AUA183" s="11">
        <v>5.2902720653702084E-23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7477328E-6</v>
      </c>
      <c r="AVI183" s="11">
        <v>-2.4405115581587169E-7</v>
      </c>
      <c r="AVJ183" s="11">
        <v>7.5748144375595357E-9</v>
      </c>
      <c r="AVK183" s="11">
        <v>0</v>
      </c>
      <c r="AVL183" s="11">
        <v>5.2167488725363173E-8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7.5848227197633577E-9</v>
      </c>
      <c r="AWV183" s="11">
        <v>2.007036351989525E-7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1.000828219382276E-11</v>
      </c>
      <c r="AYG183" s="11">
        <v>-2.0070574918509474E-7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09787E-6</v>
      </c>
      <c r="AZP183" s="11">
        <v>0</v>
      </c>
      <c r="AZQ183" s="11">
        <v>0</v>
      </c>
      <c r="AZR183" s="11">
        <v>0</v>
      </c>
      <c r="AZS183" s="11">
        <v>-5.2518827595632824E-8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68.263919290621402</v>
      </c>
      <c r="BBK183" s="12">
        <v>174.35804786472099</v>
      </c>
      <c r="BBL183" s="12">
        <v>1838.7372849999999</v>
      </c>
      <c r="BBM183" s="12">
        <v>9123.3704689999995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516108685325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5.5640614508833238E-9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3782735116E-5</v>
      </c>
      <c r="BB184" s="11">
        <v>7.8591686368919556E-31</v>
      </c>
      <c r="BC184" s="11">
        <v>1.737017391488768E-29</v>
      </c>
      <c r="BD184" s="11">
        <v>3.9294910643139821E-31</v>
      </c>
      <c r="BE184" s="11">
        <v>0</v>
      </c>
      <c r="BF184" s="11">
        <v>0</v>
      </c>
      <c r="BG184" s="11">
        <v>9.1382778020630819E-30</v>
      </c>
      <c r="BH184" s="11">
        <v>4.1584120045971291E-30</v>
      </c>
      <c r="BI184" s="11">
        <v>9.1382778020630819E-30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325582540968E-9</v>
      </c>
      <c r="CM184" s="11">
        <v>-1.9532326009855178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5814079508E-7</v>
      </c>
      <c r="DX184" s="11">
        <v>1.9532326009834589E-9</v>
      </c>
      <c r="DY184" s="11">
        <v>-5.1246694474021783E-8</v>
      </c>
      <c r="DZ184" s="11">
        <v>0</v>
      </c>
      <c r="EA184" s="11">
        <v>1.2704342422378866E-7</v>
      </c>
      <c r="EB184" s="11">
        <v>0</v>
      </c>
      <c r="EC184" s="11">
        <v>5.1997523991304569E-9</v>
      </c>
      <c r="ED184" s="11">
        <v>1.6131614610732343E-9</v>
      </c>
      <c r="EE184" s="11">
        <v>1.2267764072562502E-8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9305735423E-6</v>
      </c>
      <c r="FI184" s="11">
        <v>0</v>
      </c>
      <c r="FJ184" s="11">
        <v>3.9297356035806987E-8</v>
      </c>
      <c r="FK184" s="11">
        <v>-3.1843867980074319E-8</v>
      </c>
      <c r="FL184" s="11">
        <v>0</v>
      </c>
      <c r="FM184" s="11">
        <v>3.2563900699868008E-8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1.194933843821274E-8</v>
      </c>
      <c r="GV184" s="11">
        <v>0</v>
      </c>
      <c r="GW184" s="11">
        <v>-1.3025892413343402E-7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1.3407726278154666E-10</v>
      </c>
      <c r="IH184" s="11">
        <v>0</v>
      </c>
      <c r="II184" s="11">
        <v>-3.2563900699870066E-8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516291442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5.2386656375949873E-9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78139809822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1.6198764121793156E-9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30233016366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1.2412975615218407E-8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38583963477E-6</v>
      </c>
      <c r="OF184" s="11">
        <v>1.9192311003470543E-28</v>
      </c>
      <c r="OG184" s="11">
        <v>0</v>
      </c>
      <c r="OH184" s="11">
        <v>0</v>
      </c>
      <c r="OI184" s="11">
        <v>1.6704249540403381E-26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89120996336E-6</v>
      </c>
      <c r="PQ184" s="11">
        <v>-2.9385921544763867E-7</v>
      </c>
      <c r="PR184" s="11">
        <v>8.3037289171706622E-9</v>
      </c>
      <c r="PS184" s="11">
        <v>0</v>
      </c>
      <c r="PT184" s="11">
        <v>2.7210744943186482E-8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30352070266854503</v>
      </c>
      <c r="QF184" s="11">
        <v>7.1388149266380969E-30</v>
      </c>
      <c r="QG184" s="11">
        <v>1.9552050838096114E-27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2.395871554977165E-2</v>
      </c>
      <c r="RQ184" s="11">
        <v>-2.9746059348257817E-8</v>
      </c>
      <c r="RR184" s="11">
        <v>1.8610579269850121E-9</v>
      </c>
      <c r="RS184" s="11">
        <v>4.3907319009249187E-6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27552522882237401</v>
      </c>
      <c r="TB184" s="11">
        <v>0</v>
      </c>
      <c r="TC184" s="11">
        <v>-1.8796084050397122E-9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1.2909567836322805E-8</v>
      </c>
      <c r="UN184" s="11">
        <v>0</v>
      </c>
      <c r="UO184" s="11">
        <v>-4.3935952367712242E-6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88819914231E-3</v>
      </c>
      <c r="WB184" s="11">
        <v>4.9730784152176012E-32</v>
      </c>
      <c r="WC184" s="11">
        <v>1.0900725193711124E-30</v>
      </c>
      <c r="WD184" s="11">
        <v>4.9726641378203319E-31</v>
      </c>
      <c r="WE184" s="11">
        <v>0</v>
      </c>
      <c r="WF184" s="11">
        <v>0</v>
      </c>
      <c r="WG184" s="11">
        <v>1.5691639915736938E-30</v>
      </c>
      <c r="WH184" s="11">
        <v>3.2315721620065398E-31</v>
      </c>
      <c r="WI184" s="11">
        <v>2.6576938984033587E-30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0889842560908E-25</v>
      </c>
      <c r="XM184" s="11">
        <v>-1.1572515441733457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213562214619E-5</v>
      </c>
      <c r="YX184" s="11">
        <v>9.9999999999999995E-21</v>
      </c>
      <c r="YY184" s="11">
        <v>-1.1831748511071069E-8</v>
      </c>
      <c r="YZ184" s="11">
        <v>0</v>
      </c>
      <c r="ZA184" s="11">
        <v>3.2360529423953165E-7</v>
      </c>
      <c r="ZB184" s="11">
        <v>0</v>
      </c>
      <c r="ZC184" s="11">
        <v>4.0630858193983356E-9</v>
      </c>
      <c r="ZD184" s="11">
        <v>8.4376872865203775E-10</v>
      </c>
      <c r="ZE184" s="11">
        <v>5.2871329613103489E-9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495382982232E-27</v>
      </c>
      <c r="AAI184" s="11">
        <v>0</v>
      </c>
      <c r="AAJ184" s="11">
        <v>3.9058612064782767E-9</v>
      </c>
      <c r="AAK184" s="11">
        <v>-3.6542785897665366E-9</v>
      </c>
      <c r="AAL184" s="11">
        <v>0</v>
      </c>
      <c r="AAM184" s="11">
        <v>2.2837323577426436E-7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7.9258873045912211E-9</v>
      </c>
      <c r="ABV184" s="11">
        <v>0</v>
      </c>
      <c r="ABW184" s="11">
        <v>-3.2551153197554786E-7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3.6542785897549639E-9</v>
      </c>
      <c r="ADH184" s="11">
        <v>0</v>
      </c>
      <c r="ADI184" s="11">
        <v>-2.2928752901585243E-7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0889842560908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4.1008032610247707E-9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160171660964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8.5740417650679918E-10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9.6029276932841323E-9</v>
      </c>
      <c r="AIF184" s="11">
        <v>1.9571959143401657E-7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1.006020686242894E-11</v>
      </c>
      <c r="AJQ184" s="11">
        <v>-1.9572257536833527E-7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89120992389E-6</v>
      </c>
      <c r="AKZ184" s="11">
        <v>0</v>
      </c>
      <c r="ALA184" s="11">
        <v>0</v>
      </c>
      <c r="ALB184" s="11">
        <v>0</v>
      </c>
      <c r="ALC184" s="11">
        <v>-2.7393926596576081E-8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8311524507E-6</v>
      </c>
      <c r="AMP184" s="11">
        <v>3.9211470919247371E-35</v>
      </c>
      <c r="AMQ184" s="11">
        <v>0</v>
      </c>
      <c r="AMR184" s="11">
        <v>0</v>
      </c>
      <c r="AMS184" s="11">
        <v>3.4128211813092485E-33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73578752707E-6</v>
      </c>
      <c r="AOA184" s="11">
        <v>-2.6926123984947601E-7</v>
      </c>
      <c r="AOB184" s="11">
        <v>8.9753746616491718E-9</v>
      </c>
      <c r="AOC184" s="11">
        <v>0</v>
      </c>
      <c r="AOD184" s="11">
        <v>9.733665599098746E-9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0946219182237973E-8</v>
      </c>
      <c r="APN184" s="11">
        <v>1.9572046138219899E-7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1.006020686242894E-11</v>
      </c>
      <c r="AQY184" s="11">
        <v>-1.9572257536833212E-7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82385831987E-6</v>
      </c>
      <c r="ASH184" s="11">
        <v>0</v>
      </c>
      <c r="ASI184" s="11">
        <v>0</v>
      </c>
      <c r="ASJ184" s="11">
        <v>0</v>
      </c>
      <c r="ASK184" s="11">
        <v>-9.7990876181658942E-9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4132754E-6</v>
      </c>
      <c r="ATX184" s="11">
        <v>5.8977131591054572E-25</v>
      </c>
      <c r="ATY184" s="11">
        <v>0</v>
      </c>
      <c r="ATZ184" s="11">
        <v>0</v>
      </c>
      <c r="AUA184" s="11">
        <v>5.1228043496598435E-23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7477235E-6</v>
      </c>
      <c r="AVI184" s="11">
        <v>-2.4405115581587169E-7</v>
      </c>
      <c r="AVJ184" s="11">
        <v>7.5748144375595357E-9</v>
      </c>
      <c r="AVK184" s="11">
        <v>0</v>
      </c>
      <c r="AVL184" s="11">
        <v>5.0513517401970119E-8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7.5848746444319631E-9</v>
      </c>
      <c r="AWV184" s="11">
        <v>1.9572046138219899E-7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1.006020686242894E-11</v>
      </c>
      <c r="AYG184" s="11">
        <v>-1.9572257536834123E-7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097879E-6</v>
      </c>
      <c r="AZP184" s="11">
        <v>0</v>
      </c>
      <c r="AZQ184" s="11">
        <v>0</v>
      </c>
      <c r="AZR184" s="11">
        <v>0</v>
      </c>
      <c r="AZS184" s="11">
        <v>-5.085371190112474E-8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663.289268699697</v>
      </c>
      <c r="BBK184" s="12">
        <v>185.13733895793999</v>
      </c>
      <c r="BBL184" s="12">
        <v>30649.772639999999</v>
      </c>
      <c r="BBM184" s="12">
        <v>4739.0303389999999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763434274916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8.3315649946639208E-9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776882922E-5</v>
      </c>
      <c r="BB185" s="11">
        <v>3.2511551898860322E-29</v>
      </c>
      <c r="BC185" s="11">
        <v>8.5519726464578426E-28</v>
      </c>
      <c r="BD185" s="11">
        <v>1.6255028658590239E-29</v>
      </c>
      <c r="BE185" s="11">
        <v>0</v>
      </c>
      <c r="BF185" s="11">
        <v>0</v>
      </c>
      <c r="BG185" s="11">
        <v>1.1714374795655343E-28</v>
      </c>
      <c r="BH185" s="11">
        <v>5.3306758485286591E-29</v>
      </c>
      <c r="BI185" s="11">
        <v>1.1714374795655343E-28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916674573E-8</v>
      </c>
      <c r="CM185" s="11">
        <v>-2.8856507925714649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6208342031E-7</v>
      </c>
      <c r="DX185" s="11">
        <v>2.8856507925683502E-9</v>
      </c>
      <c r="DY185" s="11">
        <v>-7.6575788070244041E-8</v>
      </c>
      <c r="DZ185" s="11">
        <v>0</v>
      </c>
      <c r="EA185" s="11">
        <v>6.5287164257547976E-9</v>
      </c>
      <c r="EB185" s="11">
        <v>0</v>
      </c>
      <c r="EC185" s="11">
        <v>2.7466018569772616E-9</v>
      </c>
      <c r="ED185" s="11">
        <v>7.4799127991800276E-10</v>
      </c>
      <c r="EE185" s="11">
        <v>4.9688667521676138E-9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9650047813E-6</v>
      </c>
      <c r="FI185" s="11">
        <v>0</v>
      </c>
      <c r="FJ185" s="11">
        <v>6.9064551791638173E-8</v>
      </c>
      <c r="FK185" s="11">
        <v>-3.1816822191278941E-8</v>
      </c>
      <c r="FL185" s="11">
        <v>0</v>
      </c>
      <c r="FM185" s="11">
        <v>5.5033618986394468E-9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7.511236278602761E-9</v>
      </c>
      <c r="GV185" s="11">
        <v>0</v>
      </c>
      <c r="GW185" s="11">
        <v>-7.9124473827023203E-9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1.0703584327741299E-10</v>
      </c>
      <c r="IH185" s="11">
        <v>0</v>
      </c>
      <c r="II185" s="11">
        <v>-5.503361898642562E-9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5550008257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2.7850659663755438E-9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9000018355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7.5519081279352287E-10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31666697256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4.9938794492828133E-9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81007929497E-6</v>
      </c>
      <c r="OF185" s="11">
        <v>1.9184258437091948E-28</v>
      </c>
      <c r="OG185" s="11">
        <v>0</v>
      </c>
      <c r="OH185" s="11">
        <v>0</v>
      </c>
      <c r="OI185" s="11">
        <v>2.3914669650020451E-27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1011404661E-6</v>
      </c>
      <c r="PQ185" s="11">
        <v>-2.9385920707938556E-7</v>
      </c>
      <c r="PR185" s="11">
        <v>8.3037289171706622E-9</v>
      </c>
      <c r="PS185" s="11">
        <v>0</v>
      </c>
      <c r="PT185" s="11">
        <v>3.9163416783858217E-9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4.1500007957508231E-2</v>
      </c>
      <c r="QF185" s="11">
        <v>5.1830344013236354E-25</v>
      </c>
      <c r="QG185" s="11">
        <v>5.0099822921966148E-22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3.1585784086471478E-3</v>
      </c>
      <c r="RQ185" s="11">
        <v>-3.1747998184010218E-8</v>
      </c>
      <c r="RR185" s="11">
        <v>1.0672945119408027E-9</v>
      </c>
      <c r="RS185" s="11">
        <v>8.2686361609626683E-5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3.632365169944219E-2</v>
      </c>
      <c r="TB185" s="11">
        <v>0</v>
      </c>
      <c r="TC185" s="11">
        <v>-1.0729376734016084E-9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1.6509904325878009E-8</v>
      </c>
      <c r="UN185" s="11">
        <v>0</v>
      </c>
      <c r="UO185" s="11">
        <v>-8.2688144377342606E-5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51362825235E-4</v>
      </c>
      <c r="WB185" s="11">
        <v>6.446004510765029E-28</v>
      </c>
      <c r="WC185" s="11">
        <v>1.8542551769922395E-26</v>
      </c>
      <c r="WD185" s="11">
        <v>6.4430336482649893E-27</v>
      </c>
      <c r="WE185" s="11">
        <v>0</v>
      </c>
      <c r="WF185" s="11">
        <v>0</v>
      </c>
      <c r="WG185" s="11">
        <v>3.2126429842587125E-27</v>
      </c>
      <c r="WH185" s="11">
        <v>2.9214300151276876E-27</v>
      </c>
      <c r="WI185" s="11">
        <v>3.5912607704265167E-27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626610822135E-25</v>
      </c>
      <c r="XM185" s="11">
        <v>-1.4299269060113499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503865973132E-6</v>
      </c>
      <c r="YX185" s="11">
        <v>9.9999999999999995E-21</v>
      </c>
      <c r="YY185" s="11">
        <v>-3.8585875402140124E-8</v>
      </c>
      <c r="YZ185" s="11">
        <v>0</v>
      </c>
      <c r="ZA185" s="11">
        <v>3.0273638911281026E-8</v>
      </c>
      <c r="ZB185" s="11">
        <v>0</v>
      </c>
      <c r="ZC185" s="11">
        <v>9.3792392083764587E-9</v>
      </c>
      <c r="ZD185" s="11">
        <v>8.5041945084983994E-9</v>
      </c>
      <c r="ZE185" s="11">
        <v>8.2613922428175929E-9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739368555515E-27</v>
      </c>
      <c r="AAI185" s="11">
        <v>0</v>
      </c>
      <c r="AAJ185" s="11">
        <v>2.2834714298091462E-8</v>
      </c>
      <c r="AAK185" s="11">
        <v>-4.5116511645884118E-9</v>
      </c>
      <c r="AAL185" s="11">
        <v>0</v>
      </c>
      <c r="AAM185" s="11">
        <v>2.6954058146282583E-8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1.5751161104044367E-8</v>
      </c>
      <c r="ABV185" s="11">
        <v>0</v>
      </c>
      <c r="ABW185" s="11">
        <v>-3.2274646501535304E-8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4.5116511645741148E-9</v>
      </c>
      <c r="ADH185" s="11">
        <v>0</v>
      </c>
      <c r="ADI185" s="11">
        <v>-2.7868351387873385E-8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626610818819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9.4208153965279866E-9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5127899473881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8.5140808290285556E-9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9.6069702751960232E-9</v>
      </c>
      <c r="AIF185" s="11">
        <v>3.7964208082295665E-8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1.4102788774320295E-11</v>
      </c>
      <c r="AJQ185" s="11">
        <v>-3.7967192016614379E-8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10114042663E-6</v>
      </c>
      <c r="AKZ185" s="11">
        <v>0</v>
      </c>
      <c r="ALA185" s="11">
        <v>0</v>
      </c>
      <c r="ALB185" s="11">
        <v>0</v>
      </c>
      <c r="ALC185" s="11">
        <v>-3.942566877201871E-9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8311524507E-6</v>
      </c>
      <c r="AMP185" s="11">
        <v>3.9195018863404667E-35</v>
      </c>
      <c r="AMQ185" s="11">
        <v>0</v>
      </c>
      <c r="AMR185" s="11">
        <v>0</v>
      </c>
      <c r="AMS185" s="11">
        <v>4.8859649607672351E-34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73578752707E-6</v>
      </c>
      <c r="AOA185" s="11">
        <v>-2.6926123984947601E-7</v>
      </c>
      <c r="AOB185" s="11">
        <v>8.9753746616491718E-9</v>
      </c>
      <c r="AOC185" s="11">
        <v>0</v>
      </c>
      <c r="AOD185" s="11">
        <v>1.4142358616699412E-9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0950261764149866E-8</v>
      </c>
      <c r="APN185" s="11">
        <v>3.7965078030478066E-8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1.4102788774320295E-11</v>
      </c>
      <c r="AQY185" s="11">
        <v>-3.7967192016611203E-8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82385831987E-6</v>
      </c>
      <c r="ASH185" s="11">
        <v>0</v>
      </c>
      <c r="ASI185" s="11">
        <v>0</v>
      </c>
      <c r="ASJ185" s="11">
        <v>0</v>
      </c>
      <c r="ASK185" s="11">
        <v>-1.4236020041036779E-9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4133652E-6</v>
      </c>
      <c r="ATX185" s="11">
        <v>5.8952386407065524E-25</v>
      </c>
      <c r="ATY185" s="11">
        <v>0</v>
      </c>
      <c r="ATZ185" s="11">
        <v>0</v>
      </c>
      <c r="AUA185" s="11">
        <v>7.3467506474399536E-24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7477023E-6</v>
      </c>
      <c r="AVI185" s="11">
        <v>-2.4405115581587169E-7</v>
      </c>
      <c r="AVJ185" s="11">
        <v>7.5748144375595357E-9</v>
      </c>
      <c r="AVK185" s="11">
        <v>0</v>
      </c>
      <c r="AVL185" s="11">
        <v>7.252482767340328E-9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7.5889172263438523E-9</v>
      </c>
      <c r="AWV185" s="11">
        <v>3.7965078030478066E-8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1.4102788774320295E-11</v>
      </c>
      <c r="AYG185" s="11">
        <v>-3.7967192016620315E-8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098997E-6</v>
      </c>
      <c r="AZP185" s="11">
        <v>0</v>
      </c>
      <c r="AZQ185" s="11">
        <v>0</v>
      </c>
      <c r="AZR185" s="11">
        <v>0</v>
      </c>
      <c r="AZS185" s="11">
        <v>-7.3011867080011703E-9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574.37429759178099</v>
      </c>
      <c r="BBK185" s="12">
        <v>1024.71310018187</v>
      </c>
      <c r="BBL185" s="12">
        <v>219840.3352</v>
      </c>
      <c r="BBM185" s="12">
        <v>2762.6137739999999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1172487940756829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3.3425651637066078E-9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2.0390976518816899E-5</v>
      </c>
      <c r="BB186" s="11">
        <v>1.8255269622646206E-31</v>
      </c>
      <c r="BC186" s="11">
        <v>8.3696208823398114E-30</v>
      </c>
      <c r="BD186" s="11">
        <v>9.1267229258639769E-32</v>
      </c>
      <c r="BE186" s="11">
        <v>0</v>
      </c>
      <c r="BF186" s="11">
        <v>0</v>
      </c>
      <c r="BG186" s="11">
        <v>1.6806142956331118E-29</v>
      </c>
      <c r="BH186" s="11">
        <v>7.647706508200592E-30</v>
      </c>
      <c r="BI186" s="11">
        <v>1.6806142956331118E-29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3.182642227950675E-8</v>
      </c>
      <c r="CM186" s="11">
        <v>-2.028124853113845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3.5009064507457431E-7</v>
      </c>
      <c r="DX186" s="11">
        <v>2.0281248531119591E-9</v>
      </c>
      <c r="DY186" s="11">
        <v>-1.1828818653114418E-7</v>
      </c>
      <c r="DZ186" s="11">
        <v>0</v>
      </c>
      <c r="EA186" s="11">
        <v>2.1521271046187512E-7</v>
      </c>
      <c r="EB186" s="11">
        <v>0</v>
      </c>
      <c r="EC186" s="11">
        <v>3.8926381526501333E-8</v>
      </c>
      <c r="ED186" s="11">
        <v>4.5230082274024302E-9</v>
      </c>
      <c r="EE186" s="11">
        <v>7.6618784331685189E-10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1.2729814895643849E-5</v>
      </c>
      <c r="FI186" s="11">
        <v>0</v>
      </c>
      <c r="FJ186" s="11">
        <v>8.4579625243231E-8</v>
      </c>
      <c r="FK186" s="11">
        <v>-3.2036166429202536E-8</v>
      </c>
      <c r="FL186" s="11">
        <v>0</v>
      </c>
      <c r="FM186" s="11">
        <v>9.4988967626754894E-7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3.3708561287911306E-8</v>
      </c>
      <c r="GV186" s="11">
        <v>0</v>
      </c>
      <c r="GW186" s="11">
        <v>-2.1618720204450326E-7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3.2637596070810994E-10</v>
      </c>
      <c r="IH186" s="11">
        <v>0</v>
      </c>
      <c r="II186" s="11">
        <v>-9.4988967626755085E-7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3606339026194029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3.9023930370161865E-8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3.0236308947097842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4.530492703250195E-9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5.0393848245163076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8.002307338091026E-10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59701989868E-6</v>
      </c>
      <c r="OF186" s="11">
        <v>1.9191905856606552E-28</v>
      </c>
      <c r="OG186" s="11">
        <v>0</v>
      </c>
      <c r="OH186" s="11">
        <v>0</v>
      </c>
      <c r="OI186" s="11">
        <v>1.3423487005689292E-26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73244002884E-6</v>
      </c>
      <c r="PQ186" s="11">
        <v>-2.9385921497112991E-7</v>
      </c>
      <c r="PR186" s="11">
        <v>8.3037289171706622E-9</v>
      </c>
      <c r="PS186" s="11">
        <v>0</v>
      </c>
      <c r="PT186" s="11">
        <v>2.1871218070608717E-8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8.9769968140276019E-2</v>
      </c>
      <c r="QF186" s="11">
        <v>1.0630735802627301E-29</v>
      </c>
      <c r="QG186" s="11">
        <v>7.4542436406293514E-28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-7.3122683549236419E-3</v>
      </c>
      <c r="RQ186" s="11">
        <v>-2.3929892882594529E-8</v>
      </c>
      <c r="RR186" s="11">
        <v>1.7020164603699306E-8</v>
      </c>
      <c r="RS186" s="11">
        <v>2.5326795833542144E-6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-8.4091086081621885E-2</v>
      </c>
      <c r="TB186" s="11">
        <v>0</v>
      </c>
      <c r="TC186" s="11">
        <v>-1.7212295814310129E-8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1.3182382063022624E-8</v>
      </c>
      <c r="UN186" s="11">
        <v>0</v>
      </c>
      <c r="UO186" s="11">
        <v>-2.5335866003734131E-6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6039109316914564E-4</v>
      </c>
      <c r="WB186" s="11">
        <v>3.4202873434571909E-32</v>
      </c>
      <c r="WC186" s="11">
        <v>8.7893833640139234E-31</v>
      </c>
      <c r="WD186" s="11">
        <v>3.4199374442181127E-31</v>
      </c>
      <c r="WE186" s="11">
        <v>0</v>
      </c>
      <c r="WF186" s="11">
        <v>0</v>
      </c>
      <c r="WG186" s="11">
        <v>1.1355144519574283E-30</v>
      </c>
      <c r="WH186" s="11">
        <v>5.4898629349035957E-31</v>
      </c>
      <c r="WI186" s="11">
        <v>2.7037960868046124E-31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7.3490607094013702E-25</v>
      </c>
      <c r="XM186" s="11">
        <v>-1.1537179144290298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7637745702563288E-5</v>
      </c>
      <c r="YX186" s="11">
        <v>9.9999999999999995E-21</v>
      </c>
      <c r="YY186" s="11">
        <v>-1.4381915512713002E-8</v>
      </c>
      <c r="YZ186" s="11">
        <v>0</v>
      </c>
      <c r="ZA186" s="11">
        <v>8.8531273732708935E-8</v>
      </c>
      <c r="ZB186" s="11">
        <v>0</v>
      </c>
      <c r="ZC186" s="11">
        <v>1.2472647283379923E-8</v>
      </c>
      <c r="ZD186" s="11">
        <v>6.0330638774926751E-9</v>
      </c>
      <c r="ZE186" s="11">
        <v>3.2938193579601496E-9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3.3404821406369869E-27</v>
      </c>
      <c r="AAI186" s="11">
        <v>0</v>
      </c>
      <c r="AAJ186" s="11">
        <v>5.4837082801523357E-9</v>
      </c>
      <c r="AAK186" s="11">
        <v>-2.6359314646995095E-9</v>
      </c>
      <c r="AAL186" s="11">
        <v>0</v>
      </c>
      <c r="AAM186" s="11">
        <v>1.1401531067505726E-7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8.8982072325591304E-9</v>
      </c>
      <c r="ABV186" s="11">
        <v>0</v>
      </c>
      <c r="ABW186" s="11">
        <v>-9.0704430983625415E-8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2.6359314646879724E-9</v>
      </c>
      <c r="ADH186" s="11">
        <v>0</v>
      </c>
      <c r="ADI186" s="11">
        <v>-1.149296039166453E-7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3745668863373839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1.2551898312104426E-8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6742203954072916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6.1144070539403808E-9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6031310867498972E-9</v>
      </c>
      <c r="AIF186" s="11">
        <v>1.6299147196015769E-7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1.0263600328192706E-11</v>
      </c>
      <c r="AJQ186" s="11">
        <v>-1.6299445589447639E-7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73243998937E-6</v>
      </c>
      <c r="AKZ186" s="11">
        <v>0</v>
      </c>
      <c r="ALA186" s="11">
        <v>0</v>
      </c>
      <c r="ALB186" s="11">
        <v>0</v>
      </c>
      <c r="ALC186" s="11">
        <v>-2.2018422274930696E-8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8311524507E-6</v>
      </c>
      <c r="AMP186" s="11">
        <v>3.9210643170860397E-35</v>
      </c>
      <c r="AMQ186" s="11">
        <v>0</v>
      </c>
      <c r="AMR186" s="11">
        <v>0</v>
      </c>
      <c r="AMS186" s="11">
        <v>2.7425324380971672E-33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73578752707E-6</v>
      </c>
      <c r="AOA186" s="11">
        <v>-2.6926123984947601E-7</v>
      </c>
      <c r="AOB186" s="11">
        <v>8.9753746616491718E-9</v>
      </c>
      <c r="AOC186" s="11">
        <v>0</v>
      </c>
      <c r="AOD186" s="11">
        <v>7.8266917160352607E-9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0946422575703738E-8</v>
      </c>
      <c r="APN186" s="11">
        <v>1.6299234190834008E-7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1.0263600328192706E-11</v>
      </c>
      <c r="AQY186" s="11">
        <v>-1.6299445589447322E-7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82385831987E-6</v>
      </c>
      <c r="ASH186" s="11">
        <v>0</v>
      </c>
      <c r="ASI186" s="11">
        <v>0</v>
      </c>
      <c r="ASJ186" s="11">
        <v>0</v>
      </c>
      <c r="ASK186" s="11">
        <v>-7.8792646461496858E-9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4132839E-6</v>
      </c>
      <c r="ATX186" s="11">
        <v>5.8975886592476399E-25</v>
      </c>
      <c r="ATY186" s="11">
        <v>0</v>
      </c>
      <c r="ATZ186" s="11">
        <v>0</v>
      </c>
      <c r="AUA186" s="11">
        <v>4.1182999351270197E-23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7477108E-6</v>
      </c>
      <c r="AVI186" s="11">
        <v>-2.4405115581587169E-7</v>
      </c>
      <c r="AVJ186" s="11">
        <v>7.5748144375595357E-9</v>
      </c>
      <c r="AVK186" s="11">
        <v>0</v>
      </c>
      <c r="AVL186" s="11">
        <v>4.0597253210039998E-8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5850780378977279E-9</v>
      </c>
      <c r="AWV186" s="11">
        <v>1.6299234190834008E-7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1.0263600328192706E-11</v>
      </c>
      <c r="AYG186" s="11">
        <v>-1.6299445589448232E-7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098099E-6</v>
      </c>
      <c r="AZP186" s="11">
        <v>0</v>
      </c>
      <c r="AZQ186" s="11">
        <v>0</v>
      </c>
      <c r="AZR186" s="11">
        <v>0</v>
      </c>
      <c r="AZS186" s="11">
        <v>-4.0870632446640458E-8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24.368133047582599</v>
      </c>
      <c r="BBK186" s="12">
        <v>227.361883311448</v>
      </c>
      <c r="BBL186" s="12">
        <v>629.85600060000002</v>
      </c>
      <c r="BBM186" s="12">
        <v>1644.529232000000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6744137237174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9.8275097159896374E-8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50751355188E-5</v>
      </c>
      <c r="BB187" s="11">
        <v>1.1941619457134484E-27</v>
      </c>
      <c r="BC187" s="11">
        <v>2.9334231872539578E-26</v>
      </c>
      <c r="BD187" s="11">
        <v>5.9707556692448721E-28</v>
      </c>
      <c r="BE187" s="11">
        <v>0</v>
      </c>
      <c r="BF187" s="11">
        <v>0</v>
      </c>
      <c r="BG187" s="11">
        <v>5.1493986911817123E-26</v>
      </c>
      <c r="BH187" s="11">
        <v>2.3432556765819105E-26</v>
      </c>
      <c r="BI187" s="11">
        <v>5.1493986911817123E-26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938856529965E-9</v>
      </c>
      <c r="CM187" s="11">
        <v>-2.2212950271872978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532742182967E-8</v>
      </c>
      <c r="DX187" s="11">
        <v>2.221295027183001E-9</v>
      </c>
      <c r="DY187" s="11">
        <v>-6.4106166440192023E-8</v>
      </c>
      <c r="DZ187" s="11">
        <v>0</v>
      </c>
      <c r="EA187" s="11">
        <v>1.1537644856063798E-6</v>
      </c>
      <c r="EB187" s="11">
        <v>0</v>
      </c>
      <c r="EC187" s="11">
        <v>6.4506007994157535E-8</v>
      </c>
      <c r="ED187" s="11">
        <v>2.3919289298688269E-8</v>
      </c>
      <c r="EE187" s="11">
        <v>5.3332413531093761E-8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93154663594E-6</v>
      </c>
      <c r="FI187" s="11">
        <v>0</v>
      </c>
      <c r="FJ187" s="11">
        <v>4.9605235676598502E-8</v>
      </c>
      <c r="FK187" s="11">
        <v>-3.2004879467479117E-8</v>
      </c>
      <c r="FL187" s="11">
        <v>0</v>
      </c>
      <c r="FM187" s="11">
        <v>6.6069732027607144E-7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1.4500930763589225E-8</v>
      </c>
      <c r="GV187" s="11">
        <v>0</v>
      </c>
      <c r="GW187" s="11">
        <v>-1.1560320694420307E-6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2.950920846145422E-10</v>
      </c>
      <c r="IH187" s="11">
        <v>0</v>
      </c>
      <c r="II187" s="11">
        <v>-6.6069732027607578E-7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613964990372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6.4864009839851534E-8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25325553417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2.4141171402609824E-8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75542589028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5.3712305901276579E-8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73181668577E-6</v>
      </c>
      <c r="OF187" s="11">
        <v>1.9193776083335504E-28</v>
      </c>
      <c r="OG187" s="11">
        <v>0</v>
      </c>
      <c r="OH187" s="11">
        <v>0</v>
      </c>
      <c r="OI187" s="11">
        <v>6.9216027630430875E-26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94670314376E-6</v>
      </c>
      <c r="PQ187" s="11">
        <v>-2.9385920906139671E-7</v>
      </c>
      <c r="PR187" s="11">
        <v>8.3037289171706622E-9</v>
      </c>
      <c r="PS187" s="11">
        <v>0</v>
      </c>
      <c r="PT187" s="11">
        <v>1.1267549982414268E-7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19.058535470616331</v>
      </c>
      <c r="QF187" s="11">
        <v>8.9750843052503689E-26</v>
      </c>
      <c r="QG187" s="11">
        <v>1.3341376487842304E-24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1.5244079764806611</v>
      </c>
      <c r="RQ187" s="11">
        <v>-6.4566722360020087E-8</v>
      </c>
      <c r="RR187" s="11">
        <v>8.6738640939581704E-9</v>
      </c>
      <c r="RS187" s="11">
        <v>1.5513965258778885E-6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17.530691729527604</v>
      </c>
      <c r="TB187" s="11">
        <v>0</v>
      </c>
      <c r="TC187" s="11">
        <v>-8.7220445521039145E-9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3.5164507400038615E-8</v>
      </c>
      <c r="UN187" s="11">
        <v>0</v>
      </c>
      <c r="UO187" s="11">
        <v>-1.5526012897262173E-6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47836358295E-3</v>
      </c>
      <c r="WB187" s="11">
        <v>4.0433677739927755E-26</v>
      </c>
      <c r="WC187" s="11">
        <v>1.3356654038341818E-24</v>
      </c>
      <c r="WD187" s="11">
        <v>4.0433087115423355E-25</v>
      </c>
      <c r="WE187" s="11">
        <v>0</v>
      </c>
      <c r="WF187" s="11">
        <v>0</v>
      </c>
      <c r="WG187" s="11">
        <v>2.8918314142163602E-24</v>
      </c>
      <c r="WH187" s="11">
        <v>3.0981740172669292E-24</v>
      </c>
      <c r="WI187" s="11">
        <v>1.7814864587072445E-24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2662305733175E-25</v>
      </c>
      <c r="XM187" s="11">
        <v>-1.6440968550336127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6238953375964E-5</v>
      </c>
      <c r="YX187" s="11">
        <v>9.9999999999999995E-21</v>
      </c>
      <c r="YY187" s="11">
        <v>-3.4203911764920172E-8</v>
      </c>
      <c r="YZ187" s="11">
        <v>0</v>
      </c>
      <c r="ZA187" s="11">
        <v>5.1576023009408233E-7</v>
      </c>
      <c r="ZB187" s="11">
        <v>0</v>
      </c>
      <c r="ZC187" s="11">
        <v>1.4898359497833755E-7</v>
      </c>
      <c r="ZD187" s="11">
        <v>1.596332149058678E-7</v>
      </c>
      <c r="ZE187" s="11">
        <v>9.8037349204560682E-8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937411696899E-27</v>
      </c>
      <c r="AAI187" s="11">
        <v>0</v>
      </c>
      <c r="AAJ187" s="11">
        <v>2.138443311362548E-8</v>
      </c>
      <c r="AAK187" s="11">
        <v>-3.7778293686108733E-9</v>
      </c>
      <c r="AAL187" s="11">
        <v>0</v>
      </c>
      <c r="AAM187" s="11">
        <v>7.3780882338418384E-7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1.2819478651288254E-8</v>
      </c>
      <c r="ABV187" s="11">
        <v>0</v>
      </c>
      <c r="ABW187" s="11">
        <v>-5.1698718613952526E-7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3.777829368594433E-9</v>
      </c>
      <c r="ADH187" s="11">
        <v>0</v>
      </c>
      <c r="ADI187" s="11">
        <v>-7.3872311662577684E-7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2662305581335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1.4953841450827614E-7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67921500464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1.6051778607189862E-7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9.6021921879702848E-9</v>
      </c>
      <c r="AIF187" s="11">
        <v>5.5575974192855416E-7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9.3247015485811572E-12</v>
      </c>
      <c r="AJQ187" s="11">
        <v>-5.5576272586287292E-7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94670310428E-6</v>
      </c>
      <c r="AKZ187" s="11">
        <v>0</v>
      </c>
      <c r="ALA187" s="11">
        <v>0</v>
      </c>
      <c r="ALB187" s="11">
        <v>0</v>
      </c>
      <c r="ALC187" s="11">
        <v>-1.1343453846620999E-7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8311524507E-6</v>
      </c>
      <c r="AMP187" s="11">
        <v>3.9214464197988473E-35</v>
      </c>
      <c r="AMQ187" s="11">
        <v>0</v>
      </c>
      <c r="AMR187" s="11">
        <v>0</v>
      </c>
      <c r="AMS187" s="11">
        <v>1.41414989283955E-32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73578752707E-6</v>
      </c>
      <c r="AOA187" s="11">
        <v>-2.6926123984947601E-7</v>
      </c>
      <c r="AOB187" s="11">
        <v>8.9753746616491718E-9</v>
      </c>
      <c r="AOC187" s="11">
        <v>0</v>
      </c>
      <c r="AOD187" s="11">
        <v>4.0256792342297397E-8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0945483676924126E-8</v>
      </c>
      <c r="APN187" s="11">
        <v>5.5576061187673647E-7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9.3247015485811572E-12</v>
      </c>
      <c r="AQY187" s="11">
        <v>-5.5576272586286964E-7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82385831987E-6</v>
      </c>
      <c r="ASH187" s="11">
        <v>0</v>
      </c>
      <c r="ASI187" s="11">
        <v>0</v>
      </c>
      <c r="ASJ187" s="11">
        <v>0</v>
      </c>
      <c r="ASK187" s="11">
        <v>-4.0527877571606587E-8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4129451E-6</v>
      </c>
      <c r="ATX187" s="11">
        <v>5.8981633717347316E-25</v>
      </c>
      <c r="ATY187" s="11">
        <v>0</v>
      </c>
      <c r="ATZ187" s="11">
        <v>0</v>
      </c>
      <c r="AUA187" s="11">
        <v>2.1093392997079953E-22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7478006E-6</v>
      </c>
      <c r="AVI187" s="11">
        <v>-2.4405115581587169E-7</v>
      </c>
      <c r="AVJ187" s="11">
        <v>7.5748144375595357E-9</v>
      </c>
      <c r="AVK187" s="11">
        <v>0</v>
      </c>
      <c r="AVL187" s="11">
        <v>2.0923377646660309E-7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7.5841391391181172E-9</v>
      </c>
      <c r="AWV187" s="11">
        <v>5.5576061187673647E-7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9.3247015485811572E-12</v>
      </c>
      <c r="AYG187" s="11">
        <v>-5.5576272586287874E-7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0938E-6</v>
      </c>
      <c r="AZP187" s="11">
        <v>0</v>
      </c>
      <c r="AZQ187" s="11">
        <v>0</v>
      </c>
      <c r="AZR187" s="11">
        <v>0</v>
      </c>
      <c r="AZS187" s="11">
        <v>-2.1064341965901649E-7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176.77899037674001</v>
      </c>
      <c r="BBK187" s="12">
        <v>32.461093824818697</v>
      </c>
      <c r="BBL187" s="12">
        <v>17866.61003</v>
      </c>
      <c r="BBM187" s="12">
        <v>808.48177910000004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225893030332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6.3132868624781722E-9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7206407716E-5</v>
      </c>
      <c r="BB188" s="11">
        <v>8.0521718926410394E-29</v>
      </c>
      <c r="BC188" s="11">
        <v>4.0519469465157954E-27</v>
      </c>
      <c r="BD188" s="11">
        <v>4.025915756183193E-29</v>
      </c>
      <c r="BE188" s="11">
        <v>0</v>
      </c>
      <c r="BF188" s="11">
        <v>0</v>
      </c>
      <c r="BG188" s="11">
        <v>1.6706049515810862E-27</v>
      </c>
      <c r="BH188" s="11">
        <v>7.6021585643038868E-28</v>
      </c>
      <c r="BI188" s="11">
        <v>1.6706049515810862E-27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30677797275E-8</v>
      </c>
      <c r="CM188" s="11">
        <v>-2.5897677168490842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3745577001E-7</v>
      </c>
      <c r="DX188" s="11">
        <v>2.5897677168454628E-9</v>
      </c>
      <c r="DY188" s="11">
        <v>-1.4376974362095386E-7</v>
      </c>
      <c r="DZ188" s="11">
        <v>0</v>
      </c>
      <c r="EA188" s="11">
        <v>2.0606620901497076E-7</v>
      </c>
      <c r="EB188" s="11">
        <v>0</v>
      </c>
      <c r="EC188" s="11">
        <v>1.7902794587969299E-9</v>
      </c>
      <c r="ED188" s="11">
        <v>5.2980851843818461E-9</v>
      </c>
      <c r="EE188" s="11">
        <v>1.3595157369394366E-8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60298855376E-6</v>
      </c>
      <c r="FI188" s="11">
        <v>0</v>
      </c>
      <c r="FJ188" s="11">
        <v>1.1857439714226696E-7</v>
      </c>
      <c r="FK188" s="11">
        <v>-3.1866668231711551E-8</v>
      </c>
      <c r="FL188" s="11">
        <v>0</v>
      </c>
      <c r="FM188" s="11">
        <v>1.6115373085904108E-7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2.5195346478683262E-8</v>
      </c>
      <c r="GV188" s="11">
        <v>0</v>
      </c>
      <c r="GW188" s="11">
        <v>-2.0792936468217377E-7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1.5688033629469456E-10</v>
      </c>
      <c r="IH188" s="11">
        <v>0</v>
      </c>
      <c r="II188" s="11">
        <v>-1.6115373085904471E-7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7132020386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1.8866706121001939E-9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3626711972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5.3233104920536692E-9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22711186617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1.3669906407404113E-8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29512182126E-6</v>
      </c>
      <c r="OF188" s="11">
        <v>1.9192149758963492E-28</v>
      </c>
      <c r="OG188" s="11">
        <v>0</v>
      </c>
      <c r="OH188" s="11">
        <v>0</v>
      </c>
      <c r="OI188" s="11">
        <v>1.4581011317565967E-26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76674323521E-6</v>
      </c>
      <c r="PQ188" s="11">
        <v>-2.9385921004305972E-7</v>
      </c>
      <c r="PR188" s="11">
        <v>8.3037289171706622E-9</v>
      </c>
      <c r="PS188" s="11">
        <v>0</v>
      </c>
      <c r="PT188" s="11">
        <v>2.3755118789459877E-8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25.070710536918561</v>
      </c>
      <c r="QF188" s="11">
        <v>1.0248690978682265E-27</v>
      </c>
      <c r="QG188" s="11">
        <v>1.1080109357379706E-26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2.0055505898263419</v>
      </c>
      <c r="RQ188" s="11">
        <v>-4.863293347717272E-8</v>
      </c>
      <c r="RR188" s="11">
        <v>5.5384785317016795E-8</v>
      </c>
      <c r="RS188" s="11">
        <v>3.17227966924281E-6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23.063831783002929</v>
      </c>
      <c r="TB188" s="11">
        <v>0</v>
      </c>
      <c r="TC188" s="11">
        <v>-5.5559819030572292E-8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1.4404962184979236E-8</v>
      </c>
      <c r="UN188" s="11">
        <v>0</v>
      </c>
      <c r="UO188" s="11">
        <v>-3.1758929385845556E-6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82692167104E-4</v>
      </c>
      <c r="WB188" s="11">
        <v>4.3922327891595786E-28</v>
      </c>
      <c r="WC188" s="11">
        <v>1.2788078017809708E-26</v>
      </c>
      <c r="WD188" s="11">
        <v>4.3918336903364414E-27</v>
      </c>
      <c r="WE188" s="11">
        <v>0</v>
      </c>
      <c r="WF188" s="11">
        <v>0</v>
      </c>
      <c r="WG188" s="11">
        <v>2.1125162363819983E-26</v>
      </c>
      <c r="WH188" s="11">
        <v>1.2468449505168493E-27</v>
      </c>
      <c r="WI188" s="11">
        <v>5.6948678298887814E-27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561884538372E-25</v>
      </c>
      <c r="XM188" s="11">
        <v>-1.4222545248030701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348522892104E-6</v>
      </c>
      <c r="YX188" s="11">
        <v>9.9999999999999995E-21</v>
      </c>
      <c r="YY188" s="11">
        <v>-2.7692029064684194E-8</v>
      </c>
      <c r="YZ188" s="11">
        <v>0</v>
      </c>
      <c r="ZA188" s="11">
        <v>3.3964890201321624E-7</v>
      </c>
      <c r="ZB188" s="11">
        <v>0</v>
      </c>
      <c r="ZC188" s="11">
        <v>3.9130770443859083E-8</v>
      </c>
      <c r="ZD188" s="11">
        <v>2.3282638751463158E-9</v>
      </c>
      <c r="ZE188" s="11">
        <v>6.2637021807869734E-9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55402062897E-27</v>
      </c>
      <c r="AAI188" s="11">
        <v>0</v>
      </c>
      <c r="AAJ188" s="11">
        <v>1.674795543375488E-8</v>
      </c>
      <c r="AAK188" s="11">
        <v>-3.7949892793064815E-9</v>
      </c>
      <c r="AAL188" s="11">
        <v>0</v>
      </c>
      <c r="AAM188" s="11">
        <v>3.0072428667401338E-7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1.0944073630925091E-8</v>
      </c>
      <c r="ABV188" s="11">
        <v>0</v>
      </c>
      <c r="ABW188" s="11">
        <v>-3.4121365132017801E-7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3.7949892792922598E-9</v>
      </c>
      <c r="ADH188" s="11">
        <v>0</v>
      </c>
      <c r="ADI188" s="11">
        <v>-3.016385799156041E-7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561884535052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3.9506975398470391E-8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90011392163094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2.3517339133751582E-9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9.6030086419031131E-9</v>
      </c>
      <c r="AIF188" s="11">
        <v>1.7430676750346447E-7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1.0141155481408544E-11</v>
      </c>
      <c r="AJQ188" s="11">
        <v>-1.7430975143778318E-7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76674319574E-6</v>
      </c>
      <c r="AKZ188" s="11">
        <v>0</v>
      </c>
      <c r="ALA188" s="11">
        <v>0</v>
      </c>
      <c r="ALB188" s="11">
        <v>0</v>
      </c>
      <c r="ALC188" s="11">
        <v>-2.3915016616977013E-8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8311524507E-6</v>
      </c>
      <c r="AMP188" s="11">
        <v>3.9211141483448949E-35</v>
      </c>
      <c r="AMQ188" s="11">
        <v>0</v>
      </c>
      <c r="AMR188" s="11">
        <v>0</v>
      </c>
      <c r="AMS188" s="11">
        <v>2.9790248231548166E-33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73578752707E-6</v>
      </c>
      <c r="AOA188" s="11">
        <v>-2.6926123984947601E-7</v>
      </c>
      <c r="AOB188" s="11">
        <v>8.9753746616491718E-9</v>
      </c>
      <c r="AOC188" s="11">
        <v>0</v>
      </c>
      <c r="AOD188" s="11">
        <v>8.4995134013392455E-9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0946300130856954E-8</v>
      </c>
      <c r="APN188" s="11">
        <v>1.7430763745164692E-7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1.0141155481408544E-11</v>
      </c>
      <c r="AQY188" s="11">
        <v>-1.7430975143778006E-7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82385831987E-6</v>
      </c>
      <c r="ASH188" s="11">
        <v>0</v>
      </c>
      <c r="ASI188" s="11">
        <v>0</v>
      </c>
      <c r="ASJ188" s="11">
        <v>0</v>
      </c>
      <c r="ASK188" s="11">
        <v>-8.5566197683090842E-9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4133008E-6</v>
      </c>
      <c r="ATX188" s="11">
        <v>5.8976636093742725E-25</v>
      </c>
      <c r="ATY188" s="11">
        <v>0</v>
      </c>
      <c r="ATZ188" s="11">
        <v>0</v>
      </c>
      <c r="AUA188" s="11">
        <v>4.4728016729757812E-23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7477286E-6</v>
      </c>
      <c r="AVI188" s="11">
        <v>-2.4405115581587169E-7</v>
      </c>
      <c r="AVJ188" s="11">
        <v>7.5748144375595357E-9</v>
      </c>
      <c r="AVK188" s="11">
        <v>0</v>
      </c>
      <c r="AVL188" s="11">
        <v>4.4095925973620723E-8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7.5849555930509439E-9</v>
      </c>
      <c r="AWV188" s="11">
        <v>1.7430763745164692E-7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1.0141155481408544E-11</v>
      </c>
      <c r="AYG188" s="11">
        <v>-1.7430975143778916E-7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098078E-6</v>
      </c>
      <c r="AZP188" s="11">
        <v>0</v>
      </c>
      <c r="AZQ188" s="11">
        <v>0</v>
      </c>
      <c r="AZR188" s="11">
        <v>0</v>
      </c>
      <c r="AZS188" s="11">
        <v>-4.4392879081869338E-8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389.30333669291298</v>
      </c>
      <c r="BBK188" s="12">
        <v>201.94208291531299</v>
      </c>
      <c r="BBL188" s="12">
        <v>20.44692972</v>
      </c>
      <c r="BBM188" s="12">
        <v>7367.967576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8279698699322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6.2615373427578815E-8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2758177287E-5</v>
      </c>
      <c r="BB189" s="11">
        <v>1.4450263625446038E-29</v>
      </c>
      <c r="BC189" s="11">
        <v>3.5340265839123984E-28</v>
      </c>
      <c r="BD189" s="11">
        <v>7.2250607100352831E-30</v>
      </c>
      <c r="BE189" s="11">
        <v>0</v>
      </c>
      <c r="BF189" s="11">
        <v>0</v>
      </c>
      <c r="BG189" s="11">
        <v>4.0556509068506204E-28</v>
      </c>
      <c r="BH189" s="11">
        <v>1.8455411164776971E-28</v>
      </c>
      <c r="BI189" s="11">
        <v>4.0556509068506204E-28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64958825472E-9</v>
      </c>
      <c r="CM189" s="11">
        <v>-3.8759796254223708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91454708025E-8</v>
      </c>
      <c r="DX189" s="11">
        <v>3.8759796254196361E-9</v>
      </c>
      <c r="DY189" s="11">
        <v>-9.8561334565826187E-8</v>
      </c>
      <c r="DZ189" s="11">
        <v>0</v>
      </c>
      <c r="EA189" s="11">
        <v>1.6127182139418526E-7</v>
      </c>
      <c r="EB189" s="11">
        <v>0</v>
      </c>
      <c r="EC189" s="11">
        <v>5.2882120313317476E-8</v>
      </c>
      <c r="ED189" s="11">
        <v>1.7635020453778144E-8</v>
      </c>
      <c r="EE189" s="11">
        <v>5.7431355453920563E-9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7229807149E-6</v>
      </c>
      <c r="FI189" s="11">
        <v>0</v>
      </c>
      <c r="FJ189" s="11">
        <v>8.6183765558537318E-8</v>
      </c>
      <c r="FK189" s="11">
        <v>-3.1951544030324998E-8</v>
      </c>
      <c r="FL189" s="11">
        <v>0</v>
      </c>
      <c r="FM189" s="11">
        <v>6.5710131676895762E-8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1.2377569007286124E-8</v>
      </c>
      <c r="GV189" s="11">
        <v>0</v>
      </c>
      <c r="GW189" s="11">
        <v>-1.6342557164954338E-7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2.4175595331842259E-10</v>
      </c>
      <c r="IH189" s="11">
        <v>0</v>
      </c>
      <c r="II189" s="11">
        <v>-6.5710131676898501E-8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66155530427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5.3288086711218852E-8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3590117875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1.7677944010651327E-8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5983529786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5.7895969635196697E-9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31116308469E-6</v>
      </c>
      <c r="OF189" s="11">
        <v>1.9192968156994893E-28</v>
      </c>
      <c r="OG189" s="11">
        <v>0</v>
      </c>
      <c r="OH189" s="11">
        <v>0</v>
      </c>
      <c r="OI189" s="11">
        <v>2.2587984273002553E-26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3264319644E-6</v>
      </c>
      <c r="PQ189" s="11">
        <v>-2.9385921039084975E-7</v>
      </c>
      <c r="PR189" s="11">
        <v>8.3037289171706622E-9</v>
      </c>
      <c r="PS189" s="11">
        <v>0</v>
      </c>
      <c r="PT189" s="11">
        <v>3.6786685681872904E-8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115.30662401058029</v>
      </c>
      <c r="QF189" s="11">
        <v>4.9037041059219649E-28</v>
      </c>
      <c r="QG189" s="11">
        <v>6.8151005891798292E-26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9.2242518224046588</v>
      </c>
      <c r="RQ189" s="11">
        <v>-8.2967984858092948E-9</v>
      </c>
      <c r="RR189" s="11">
        <v>5.3617173164046229E-10</v>
      </c>
      <c r="RS189" s="11">
        <v>7.052583553536286E-7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106.07889595765359</v>
      </c>
      <c r="TB189" s="11">
        <v>0</v>
      </c>
      <c r="TC189" s="11">
        <v>-6.0709196843051392E-10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4.2061746470655197E-9</v>
      </c>
      <c r="UN189" s="11">
        <v>0</v>
      </c>
      <c r="UO189" s="11">
        <v>-7.0677171358658105E-7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33891359117E-3</v>
      </c>
      <c r="WB189" s="11">
        <v>2.5764721433172897E-27</v>
      </c>
      <c r="WC189" s="11">
        <v>8.2622077269943911E-26</v>
      </c>
      <c r="WD189" s="11">
        <v>2.5763369031232695E-26</v>
      </c>
      <c r="WE189" s="11">
        <v>0</v>
      </c>
      <c r="WF189" s="11">
        <v>0</v>
      </c>
      <c r="WG189" s="11">
        <v>7.5622668659450152E-26</v>
      </c>
      <c r="WH189" s="11">
        <v>1.2921084001839405E-25</v>
      </c>
      <c r="WI189" s="11">
        <v>1.1210243324421699E-25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999480526981E-25</v>
      </c>
      <c r="XM189" s="11">
        <v>-1.4856148647617207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839875326475E-5</v>
      </c>
      <c r="YX189" s="11">
        <v>9.9999999999999995E-21</v>
      </c>
      <c r="YY189" s="11">
        <v>-3.389775571552526E-8</v>
      </c>
      <c r="YZ189" s="11">
        <v>0</v>
      </c>
      <c r="ZA189" s="11">
        <v>3.2730495898382216E-7</v>
      </c>
      <c r="ZB189" s="11">
        <v>0</v>
      </c>
      <c r="ZC189" s="11">
        <v>5.5704315380569354E-8</v>
      </c>
      <c r="ZD189" s="11">
        <v>9.5143063525345806E-8</v>
      </c>
      <c r="ZE189" s="11">
        <v>6.2212369265101755E-8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818158205772E-27</v>
      </c>
      <c r="AAI189" s="11">
        <v>0</v>
      </c>
      <c r="AAJ189" s="11">
        <v>1.7628105015084348E-8</v>
      </c>
      <c r="AAK189" s="11">
        <v>-4.8670260680820084E-9</v>
      </c>
      <c r="AAL189" s="11">
        <v>0</v>
      </c>
      <c r="AAM189" s="11">
        <v>3.9380395738037709E-7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1.6269650700436055E-8</v>
      </c>
      <c r="ABV189" s="11">
        <v>0</v>
      </c>
      <c r="ABW189" s="11">
        <v>-3.2845680498402773E-7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4.8670260680671531E-9</v>
      </c>
      <c r="ADH189" s="11">
        <v>0</v>
      </c>
      <c r="ADI189" s="11">
        <v>-3.9471825062196844E-7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999480516071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5.5926921486216486E-8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8799064928941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9.5445599881726432E-8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9.6025977864164379E-9</v>
      </c>
      <c r="AIF189" s="11">
        <v>2.4864405628473402E-7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9.7302999947333574E-12</v>
      </c>
      <c r="AJQ189" s="11">
        <v>-2.4864704021905273E-7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32643192493E-6</v>
      </c>
      <c r="AKZ189" s="11">
        <v>0</v>
      </c>
      <c r="ALA189" s="11">
        <v>0</v>
      </c>
      <c r="ALB189" s="11">
        <v>0</v>
      </c>
      <c r="ALC189" s="11">
        <v>-3.7034389516426155E-8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8311524507E-6</v>
      </c>
      <c r="AMP189" s="11">
        <v>3.9212813537981763E-35</v>
      </c>
      <c r="AMQ189" s="11">
        <v>0</v>
      </c>
      <c r="AMR189" s="11">
        <v>0</v>
      </c>
      <c r="AMS189" s="11">
        <v>4.6149211867922096E-33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73578752707E-6</v>
      </c>
      <c r="AOA189" s="11">
        <v>-2.6926123984947601E-7</v>
      </c>
      <c r="AOB189" s="11">
        <v>8.9753746616491718E-9</v>
      </c>
      <c r="AOC189" s="11">
        <v>0</v>
      </c>
      <c r="AOD189" s="11">
        <v>1.3153644434343898E-8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0945889275370279E-8</v>
      </c>
      <c r="APN189" s="11">
        <v>2.4864492623291639E-7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9.7302999947333574E-12</v>
      </c>
      <c r="AQY189" s="11">
        <v>-2.486470402190495E-7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82385831987E-6</v>
      </c>
      <c r="ASH189" s="11">
        <v>0</v>
      </c>
      <c r="ASI189" s="11">
        <v>0</v>
      </c>
      <c r="ASJ189" s="11">
        <v>0</v>
      </c>
      <c r="ASK189" s="11">
        <v>-1.3242110089540921E-8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41325E-6</v>
      </c>
      <c r="ATX189" s="11">
        <v>5.8979150995068727E-25</v>
      </c>
      <c r="ATY189" s="11">
        <v>0</v>
      </c>
      <c r="ATZ189" s="11">
        <v>0</v>
      </c>
      <c r="AUA189" s="11">
        <v>6.9222980401906618E-23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7477404E-6</v>
      </c>
      <c r="AVI189" s="11">
        <v>-2.4405115581587169E-7</v>
      </c>
      <c r="AVJ189" s="11">
        <v>7.5748144375595357E-9</v>
      </c>
      <c r="AVK189" s="11">
        <v>0</v>
      </c>
      <c r="AVL189" s="11">
        <v>6.8297407345244899E-8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7.5845447375642686E-9</v>
      </c>
      <c r="AWV189" s="11">
        <v>2.4864492623291639E-7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9.7302999947333574E-12</v>
      </c>
      <c r="AYG189" s="11">
        <v>-2.4864704021905866E-7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097455E-6</v>
      </c>
      <c r="AZP189" s="11">
        <v>0</v>
      </c>
      <c r="AZQ189" s="11">
        <v>0</v>
      </c>
      <c r="AZR189" s="11">
        <v>0</v>
      </c>
      <c r="AZS189" s="11">
        <v>-6.8757428752274884E-8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551.05186944668696</v>
      </c>
      <c r="BBK189" s="12">
        <v>116.65236525171299</v>
      </c>
      <c r="BBL189" s="12">
        <v>8296.8794460000008</v>
      </c>
      <c r="BBM189" s="12">
        <v>1210.488697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80100666662065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4.9177169880105483E-8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6528150079E-5</v>
      </c>
      <c r="BB190" s="11">
        <v>1.276927001848719E-27</v>
      </c>
      <c r="BC190" s="11">
        <v>5.1138589473392344E-26</v>
      </c>
      <c r="BD190" s="11">
        <v>6.3841594242023014E-28</v>
      </c>
      <c r="BE190" s="11">
        <v>0</v>
      </c>
      <c r="BF190" s="11">
        <v>0</v>
      </c>
      <c r="BG190" s="11">
        <v>1.5799726562647279E-26</v>
      </c>
      <c r="BH190" s="11">
        <v>7.189732467164829E-27</v>
      </c>
      <c r="BI190" s="11">
        <v>1.5799726562647279E-26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8655364745E-8</v>
      </c>
      <c r="CM190" s="11">
        <v>-3.7698374946235067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2052090122E-7</v>
      </c>
      <c r="DX190" s="11">
        <v>3.7698374946190002E-9</v>
      </c>
      <c r="DY190" s="11">
        <v>-1.5805895219789007E-7</v>
      </c>
      <c r="DZ190" s="11">
        <v>0</v>
      </c>
      <c r="EA190" s="11">
        <v>2.1504201077305731E-7</v>
      </c>
      <c r="EB190" s="11">
        <v>0</v>
      </c>
      <c r="EC190" s="11">
        <v>6.0753181673173093E-9</v>
      </c>
      <c r="ED190" s="11">
        <v>1.2541404892485092E-8</v>
      </c>
      <c r="EE190" s="11">
        <v>2.1151701213627368E-8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7707812736E-6</v>
      </c>
      <c r="FI190" s="11">
        <v>0</v>
      </c>
      <c r="FJ190" s="11">
        <v>1.3728217077526811E-7</v>
      </c>
      <c r="FK190" s="11">
        <v>-3.1949494566009189E-8</v>
      </c>
      <c r="FL190" s="11">
        <v>0</v>
      </c>
      <c r="FM190" s="11">
        <v>6.9799885562899577E-7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2.0776781422617468E-8</v>
      </c>
      <c r="GV190" s="11">
        <v>0</v>
      </c>
      <c r="GW190" s="11">
        <v>-2.1632622176498E-7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2.3970864857423673E-10</v>
      </c>
      <c r="IH190" s="11">
        <v>0</v>
      </c>
      <c r="II190" s="11">
        <v>-6.9799885562900032E-7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900147783668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6.1267625036314416E-9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4772852598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1.2558889373709108E-8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74621420991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2.1334958257593233E-8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37175847237E-6</v>
      </c>
      <c r="OF190" s="11">
        <v>1.9192661237887169E-28</v>
      </c>
      <c r="OG190" s="11">
        <v>0</v>
      </c>
      <c r="OH190" s="11">
        <v>0</v>
      </c>
      <c r="OI190" s="11">
        <v>1.80494074140221E-26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9511782906E-6</v>
      </c>
      <c r="PQ190" s="11">
        <v>-2.9385920625474361E-7</v>
      </c>
      <c r="PR190" s="11">
        <v>8.3037289171706622E-9</v>
      </c>
      <c r="PS190" s="11">
        <v>0</v>
      </c>
      <c r="PT190" s="11">
        <v>2.9400025562273186E-8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3.2186339991022925</v>
      </c>
      <c r="QF190" s="11">
        <v>1.5946941691072553E-26</v>
      </c>
      <c r="QG190" s="11">
        <v>9.4270850661965294E-25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25723332423459683</v>
      </c>
      <c r="RQ190" s="11">
        <v>-6.4004486233656445E-8</v>
      </c>
      <c r="RR190" s="11">
        <v>1.2513594479782775E-8</v>
      </c>
      <c r="RS190" s="11">
        <v>1.8423376791532199E-6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2.9581832286978638</v>
      </c>
      <c r="TB190" s="11">
        <v>0</v>
      </c>
      <c r="TC190" s="11">
        <v>-1.2652111343162622E-8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1.4995000968288711E-8</v>
      </c>
      <c r="UN190" s="11">
        <v>0</v>
      </c>
      <c r="UO190" s="11">
        <v>-1.8435273316306253E-6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7927722257E-3</v>
      </c>
      <c r="WB190" s="11">
        <v>6.6336300871161051E-28</v>
      </c>
      <c r="WC190" s="11">
        <v>1.7154821774127286E-26</v>
      </c>
      <c r="WD190" s="11">
        <v>6.6331864185302821E-27</v>
      </c>
      <c r="WE190" s="11">
        <v>0</v>
      </c>
      <c r="WF190" s="11">
        <v>0</v>
      </c>
      <c r="WG190" s="11">
        <v>2.4021204413172687E-26</v>
      </c>
      <c r="WH190" s="11">
        <v>1.2951164563316726E-26</v>
      </c>
      <c r="WI190" s="11">
        <v>1.8650042150703028E-26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483908042081E-25</v>
      </c>
      <c r="XM190" s="11">
        <v>-1.4180732473277063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761379301E-5</v>
      </c>
      <c r="YX190" s="11">
        <v>9.9999999999999995E-21</v>
      </c>
      <c r="YY190" s="11">
        <v>-2.8935181794202648E-8</v>
      </c>
      <c r="YZ190" s="11">
        <v>0</v>
      </c>
      <c r="ZA190" s="11">
        <v>1.2610269952279246E-7</v>
      </c>
      <c r="ZB190" s="11">
        <v>0</v>
      </c>
      <c r="ZC190" s="11">
        <v>9.6689702048456047E-8</v>
      </c>
      <c r="ZD190" s="11">
        <v>5.2125851058669845E-8</v>
      </c>
      <c r="ZE190" s="11">
        <v>4.8918939093154162E-8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583594564583E-27</v>
      </c>
      <c r="AAI190" s="11">
        <v>0</v>
      </c>
      <c r="AAJ190" s="11">
        <v>2.2073314847171321E-8</v>
      </c>
      <c r="AAK190" s="11">
        <v>-2.5433329346655817E-9</v>
      </c>
      <c r="AAL190" s="11">
        <v>0</v>
      </c>
      <c r="AAM190" s="11">
        <v>1.0694751204448674E-7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6.8618669470271495E-9</v>
      </c>
      <c r="ABV190" s="11">
        <v>0</v>
      </c>
      <c r="ABW190" s="11">
        <v>-1.2742150520934969E-7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2.543332934651401E-9</v>
      </c>
      <c r="ADH190" s="11">
        <v>0</v>
      </c>
      <c r="ADI190" s="11">
        <v>-1.0786180528607742E-7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48390803804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9.6948311558866494E-8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307103446848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5.2381973537346194E-8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027518671870838E-9</v>
      </c>
      <c r="AIF190" s="11">
        <v>2.0718706430882163E-7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9.8843807653793567E-12</v>
      </c>
      <c r="AJQ190" s="11">
        <v>-2.0719004824314034E-7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9511778959E-6</v>
      </c>
      <c r="AKZ190" s="11">
        <v>0</v>
      </c>
      <c r="ALA190" s="11">
        <v>0</v>
      </c>
      <c r="ALB190" s="11">
        <v>0</v>
      </c>
      <c r="ALC190" s="11">
        <v>-2.9597958472440317E-8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8311524507E-6</v>
      </c>
      <c r="AMP190" s="11">
        <v>3.9212186476985058E-35</v>
      </c>
      <c r="AMQ190" s="11">
        <v>0</v>
      </c>
      <c r="AMR190" s="11">
        <v>0</v>
      </c>
      <c r="AMS190" s="11">
        <v>3.6876489309815971E-33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73578752707E-6</v>
      </c>
      <c r="AOA190" s="11">
        <v>-2.6926123984947601E-7</v>
      </c>
      <c r="AOB190" s="11">
        <v>8.9753746616491718E-9</v>
      </c>
      <c r="AOC190" s="11">
        <v>0</v>
      </c>
      <c r="AOD190" s="11">
        <v>1.0515551534486856E-8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46043356140925E-8</v>
      </c>
      <c r="APN190" s="11">
        <v>2.0718793425700402E-7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9.8843807653793567E-12</v>
      </c>
      <c r="AQY190" s="11">
        <v>-2.0719004824313716E-7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82385831987E-6</v>
      </c>
      <c r="ASH190" s="11">
        <v>0</v>
      </c>
      <c r="ASI190" s="11">
        <v>0</v>
      </c>
      <c r="ASJ190" s="11">
        <v>0</v>
      </c>
      <c r="ASK190" s="11">
        <v>-1.0586241859545978E-8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4132754E-6</v>
      </c>
      <c r="ATX190" s="11">
        <v>5.8978207846085738E-25</v>
      </c>
      <c r="ATY190" s="11">
        <v>0</v>
      </c>
      <c r="ATZ190" s="11">
        <v>0</v>
      </c>
      <c r="AUA190" s="11">
        <v>5.5344353303233986E-23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747732E-6</v>
      </c>
      <c r="AVI190" s="11">
        <v>-2.4405115581587169E-7</v>
      </c>
      <c r="AVJ190" s="11">
        <v>7.5748144375595357E-9</v>
      </c>
      <c r="AVK190" s="11">
        <v>0</v>
      </c>
      <c r="AVL190" s="11">
        <v>5.4579324265988283E-8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5846988183349146E-9</v>
      </c>
      <c r="AWV190" s="11">
        <v>2.0718793425700402E-7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9.8843807653793567E-12</v>
      </c>
      <c r="AYG190" s="11">
        <v>-2.0719004824314627E-7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097798E-6</v>
      </c>
      <c r="AZP190" s="11">
        <v>0</v>
      </c>
      <c r="AZQ190" s="11">
        <v>0</v>
      </c>
      <c r="AZR190" s="11">
        <v>0</v>
      </c>
      <c r="AZS190" s="11">
        <v>-5.4946913956301181E-8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510.818504865097</v>
      </c>
      <c r="BBK190" s="12">
        <v>148.63722521981501</v>
      </c>
      <c r="BBL190" s="12">
        <v>499.16052569999999</v>
      </c>
      <c r="BBM190" s="12">
        <v>825.5654256999999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8028072995308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1.0622851779868087E-8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8474814813E-5</v>
      </c>
      <c r="BB191" s="11">
        <v>2.144767415833614E-28</v>
      </c>
      <c r="BC191" s="11">
        <v>3.4356505028539503E-27</v>
      </c>
      <c r="BD191" s="11">
        <v>1.0720308212020952E-28</v>
      </c>
      <c r="BE191" s="11">
        <v>0</v>
      </c>
      <c r="BF191" s="11">
        <v>0</v>
      </c>
      <c r="BG191" s="11">
        <v>1.0946233836592126E-26</v>
      </c>
      <c r="BH191" s="11">
        <v>4.9811300528569532E-27</v>
      </c>
      <c r="BI191" s="11">
        <v>1.0946233836592126E-26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72301553549E-9</v>
      </c>
      <c r="CM191" s="11">
        <v>-2.8378468833914027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99531708912E-8</v>
      </c>
      <c r="DX191" s="11">
        <v>2.8378468833876448E-9</v>
      </c>
      <c r="DY191" s="11">
        <v>-5.4190887692843879E-8</v>
      </c>
      <c r="DZ191" s="11">
        <v>0</v>
      </c>
      <c r="EA191" s="11">
        <v>2.6768676369585197E-8</v>
      </c>
      <c r="EB191" s="11">
        <v>0</v>
      </c>
      <c r="EC191" s="11">
        <v>1.3628378145774446E-8</v>
      </c>
      <c r="ED191" s="11">
        <v>1.3888070765259501E-9</v>
      </c>
      <c r="EE191" s="11">
        <v>1.0901569754625951E-8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13944578777E-6</v>
      </c>
      <c r="FI191" s="11">
        <v>0</v>
      </c>
      <c r="FJ191" s="11">
        <v>4.1408136596083932E-8</v>
      </c>
      <c r="FK191" s="11">
        <v>-3.1906436959970737E-8</v>
      </c>
      <c r="FL191" s="11">
        <v>0</v>
      </c>
      <c r="FM191" s="11">
        <v>3.6695546449280027E-8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1.2782751096756194E-8</v>
      </c>
      <c r="GV191" s="11">
        <v>0</v>
      </c>
      <c r="GW191" s="11">
        <v>-2.7836980607360591E-8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1.9664982667749621E-10</v>
      </c>
      <c r="IH191" s="11">
        <v>0</v>
      </c>
      <c r="II191" s="11">
        <v>-3.6695546449283786E-8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54085663701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1.4283398890807429E-8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5352369714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1.3995875024382407E-9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8920616188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1.0949482347639925E-8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30278860604E-6</v>
      </c>
      <c r="OF191" s="11">
        <v>1.9189448256332505E-28</v>
      </c>
      <c r="OG191" s="11">
        <v>0</v>
      </c>
      <c r="OH191" s="11">
        <v>0</v>
      </c>
      <c r="OI191" s="11">
        <v>5.8036950787233068E-27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9413241387E-6</v>
      </c>
      <c r="PQ191" s="11">
        <v>-2.9385920858340818E-7</v>
      </c>
      <c r="PR191" s="11">
        <v>8.3037289171706622E-9</v>
      </c>
      <c r="PS191" s="11">
        <v>0</v>
      </c>
      <c r="PT191" s="11">
        <v>9.4698204202043666E-9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3.1254551652844208E-3</v>
      </c>
      <c r="QF191" s="11">
        <v>3.6535938878052199E-25</v>
      </c>
      <c r="QG191" s="11">
        <v>5.6181274162209404E-23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3.9845355938076988E-5</v>
      </c>
      <c r="RQ191" s="11">
        <v>-5.8961856009346793E-8</v>
      </c>
      <c r="RR191" s="11">
        <v>8.5839517490118398E-9</v>
      </c>
      <c r="RS191" s="11">
        <v>3.7813991351151362E-5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4.5822159328788538E-4</v>
      </c>
      <c r="TB191" s="11">
        <v>0</v>
      </c>
      <c r="TC191" s="11">
        <v>-8.6236359844893409E-9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2.2311503324259749E-8</v>
      </c>
      <c r="UN191" s="11">
        <v>0</v>
      </c>
      <c r="UO191" s="11">
        <v>-3.7815225294943389E-5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301065484634E-4</v>
      </c>
      <c r="WB191" s="11">
        <v>3.8119433632569503E-30</v>
      </c>
      <c r="WC191" s="11">
        <v>1.0696200984160146E-28</v>
      </c>
      <c r="WD191" s="11">
        <v>3.8111141259745969E-29</v>
      </c>
      <c r="WE191" s="11">
        <v>0</v>
      </c>
      <c r="WF191" s="11">
        <v>0</v>
      </c>
      <c r="WG191" s="11">
        <v>4.931053836940407E-29</v>
      </c>
      <c r="WH191" s="11">
        <v>1.8847267568836236E-29</v>
      </c>
      <c r="WI191" s="11">
        <v>2.2888674967775405E-29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289781026414E-25</v>
      </c>
      <c r="XM191" s="11">
        <v>-1.2435083052688048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4954744634E-5</v>
      </c>
      <c r="YX191" s="11">
        <v>9.9999999999999995E-21</v>
      </c>
      <c r="YY191" s="11">
        <v>-3.2585484887339902E-8</v>
      </c>
      <c r="YZ191" s="11">
        <v>0</v>
      </c>
      <c r="ZA191" s="11">
        <v>3.1776449034622982E-8</v>
      </c>
      <c r="ZB191" s="11">
        <v>0</v>
      </c>
      <c r="ZC191" s="11">
        <v>2.2950369256647088E-8</v>
      </c>
      <c r="ZD191" s="11">
        <v>8.7719326077129289E-9</v>
      </c>
      <c r="ZE191" s="11">
        <v>1.0565321674523911E-8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6040809557464E-27</v>
      </c>
      <c r="AAI191" s="11">
        <v>0</v>
      </c>
      <c r="AAJ191" s="11">
        <v>1.917842147055623E-8</v>
      </c>
      <c r="AAK191" s="11">
        <v>-3.2198002047392069E-9</v>
      </c>
      <c r="AAL191" s="11">
        <v>0</v>
      </c>
      <c r="AAM191" s="11">
        <v>7.4883562815231423E-8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1.3407063416781244E-8</v>
      </c>
      <c r="ABV191" s="11">
        <v>0</v>
      </c>
      <c r="ABW191" s="11">
        <v>-3.2917076209426733E-8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3.2198002047267723E-9</v>
      </c>
      <c r="ADH191" s="11">
        <v>0</v>
      </c>
      <c r="ADI191" s="11">
        <v>-7.5797856056820355E-8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289781026396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2.303435755656789E-8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1121605847524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8.795398088099713E-9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9.6043648611700526E-9</v>
      </c>
      <c r="AIF191" s="11">
        <v>7.9611216962911541E-8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1.1497374748349664E-11</v>
      </c>
      <c r="AJQ191" s="11">
        <v>-7.9614200897230262E-8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941323744E-6</v>
      </c>
      <c r="AKZ191" s="11">
        <v>0</v>
      </c>
      <c r="ALA191" s="11">
        <v>0</v>
      </c>
      <c r="ALB191" s="11">
        <v>0</v>
      </c>
      <c r="ALC191" s="11">
        <v>-9.5334646644433363E-9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8311524507E-6</v>
      </c>
      <c r="AMP191" s="11">
        <v>3.920562209123848E-35</v>
      </c>
      <c r="AMQ191" s="11">
        <v>0</v>
      </c>
      <c r="AMR191" s="11">
        <v>0</v>
      </c>
      <c r="AMS191" s="11">
        <v>1.1857433360773458E-33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73578752707E-6</v>
      </c>
      <c r="AOA191" s="11">
        <v>-2.6926123984947601E-7</v>
      </c>
      <c r="AOB191" s="11">
        <v>8.9753746616491718E-9</v>
      </c>
      <c r="AOC191" s="11">
        <v>0</v>
      </c>
      <c r="AOD191" s="11">
        <v>3.3976211266051362E-9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0947656350123895E-8</v>
      </c>
      <c r="APN191" s="11">
        <v>7.9612086911093949E-8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1.1497374748349664E-11</v>
      </c>
      <c r="AQY191" s="11">
        <v>-7.9614200897227086E-8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82385831987E-6</v>
      </c>
      <c r="ASH191" s="11">
        <v>0</v>
      </c>
      <c r="ASI191" s="11">
        <v>0</v>
      </c>
      <c r="ASJ191" s="11">
        <v>0</v>
      </c>
      <c r="ASK191" s="11">
        <v>-3.4203512138327731E-9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4133584E-6</v>
      </c>
      <c r="ATX191" s="11">
        <v>5.8968334494413031E-25</v>
      </c>
      <c r="ATY191" s="11">
        <v>0</v>
      </c>
      <c r="ATZ191" s="11">
        <v>0</v>
      </c>
      <c r="AUA191" s="11">
        <v>1.7822004659881736E-23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7477167E-6</v>
      </c>
      <c r="AVI191" s="11">
        <v>-2.4405115581587169E-7</v>
      </c>
      <c r="AVJ191" s="11">
        <v>7.5748144375595357E-9</v>
      </c>
      <c r="AVK191" s="11">
        <v>0</v>
      </c>
      <c r="AVL191" s="11">
        <v>1.7566086145003343E-8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7.5863118123178834E-9</v>
      </c>
      <c r="AWV191" s="11">
        <v>7.9612086911093949E-8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1.1497374748349664E-11</v>
      </c>
      <c r="AYG191" s="11">
        <v>-7.9614200897236205E-8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098768E-6</v>
      </c>
      <c r="AZP191" s="11">
        <v>0</v>
      </c>
      <c r="AZQ191" s="11">
        <v>0</v>
      </c>
      <c r="AZR191" s="11">
        <v>0</v>
      </c>
      <c r="AZS191" s="11">
        <v>-1.7684282598592475E-8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272.51725660943902</v>
      </c>
      <c r="BBK191" s="12">
        <v>483.53203274898101</v>
      </c>
      <c r="BBL191" s="12">
        <v>5623.2589120000002</v>
      </c>
      <c r="BBM191" s="12">
        <v>11607.71596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248974314373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1.0140509752411307E-8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2550252341E-5</v>
      </c>
      <c r="BB192" s="11">
        <v>9.7412239709744355E-26</v>
      </c>
      <c r="BC192" s="11">
        <v>2.7766795318009739E-24</v>
      </c>
      <c r="BD192" s="11">
        <v>4.8688350579437217E-26</v>
      </c>
      <c r="BE192" s="11">
        <v>0</v>
      </c>
      <c r="BF192" s="11">
        <v>0</v>
      </c>
      <c r="BG192" s="11">
        <v>6.5981657135627064E-25</v>
      </c>
      <c r="BH192" s="11">
        <v>3.0025232440849954E-25</v>
      </c>
      <c r="BI192" s="11">
        <v>6.5981657135627064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7600402243E-9</v>
      </c>
      <c r="CM192" s="11">
        <v>-5.085392757063287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5360442468E-8</v>
      </c>
      <c r="DX192" s="11">
        <v>5.0853927570557985E-9</v>
      </c>
      <c r="DY192" s="11">
        <v>-1.5777090278843678E-7</v>
      </c>
      <c r="DZ192" s="11">
        <v>0</v>
      </c>
      <c r="EA192" s="11">
        <v>3.3920722741127037E-7</v>
      </c>
      <c r="EB192" s="11">
        <v>0</v>
      </c>
      <c r="EC192" s="11">
        <v>5.8552493066384522E-9</v>
      </c>
      <c r="ED192" s="11">
        <v>2.0952168647480306E-9</v>
      </c>
      <c r="EE192" s="11">
        <v>1.8830770468927642E-8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64974397554E-6</v>
      </c>
      <c r="FI192" s="11">
        <v>0</v>
      </c>
      <c r="FJ192" s="11">
        <v>1.31886846265494E-7</v>
      </c>
      <c r="FK192" s="11">
        <v>-3.2109744181934914E-8</v>
      </c>
      <c r="FL192" s="11">
        <v>0</v>
      </c>
      <c r="FM192" s="11">
        <v>1.6064846885358299E-8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2.5884056522935298E-8</v>
      </c>
      <c r="GV192" s="11">
        <v>0</v>
      </c>
      <c r="GW192" s="11">
        <v>-3.4287130506614699E-7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3.9995596762332576E-10</v>
      </c>
      <c r="IH192" s="11">
        <v>0</v>
      </c>
      <c r="II192" s="11">
        <v>-1.6064846885365786E-8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318076298182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5.9201315430985592E-9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6239177372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2.0975612910987491E-9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10398628957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1.8845921491965166E-8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86100413486E-6</v>
      </c>
      <c r="OF192" s="11">
        <v>1.9190196598444481E-28</v>
      </c>
      <c r="OG192" s="11">
        <v>0</v>
      </c>
      <c r="OH192" s="11">
        <v>0</v>
      </c>
      <c r="OI192" s="11">
        <v>6.4810132090195419E-27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73693568883E-6</v>
      </c>
      <c r="PQ192" s="11">
        <v>-2.9385921065381304E-7</v>
      </c>
      <c r="PR192" s="11">
        <v>8.3037289171706622E-9</v>
      </c>
      <c r="PS192" s="11">
        <v>0</v>
      </c>
      <c r="PT192" s="11">
        <v>1.0572171494933235E-8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3.1211339122778075</v>
      </c>
      <c r="QF192" s="11">
        <v>4.1188507547111806E-24</v>
      </c>
      <c r="QG192" s="11">
        <v>1.0661005525407426E-21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0.24950255807658328</v>
      </c>
      <c r="RQ192" s="11">
        <v>-5.1657865125220141E-8</v>
      </c>
      <c r="RR192" s="11">
        <v>5.3398045429779553E-9</v>
      </c>
      <c r="RS192" s="11">
        <v>1.2307601510540406E-5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2.8692794178807057</v>
      </c>
      <c r="TB192" s="11">
        <v>0</v>
      </c>
      <c r="TC192" s="11">
        <v>-5.3522242883558257E-9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2.0508543849054102E-8</v>
      </c>
      <c r="UN192" s="11">
        <v>0</v>
      </c>
      <c r="UO192" s="11">
        <v>-1.2310073868643084E-5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4235041716E-4</v>
      </c>
      <c r="WB192" s="11">
        <v>2.2199050439296433E-25</v>
      </c>
      <c r="WC192" s="11">
        <v>9.0641630509631422E-24</v>
      </c>
      <c r="WD192" s="11">
        <v>2.219500028292177E-24</v>
      </c>
      <c r="WE192" s="11">
        <v>0</v>
      </c>
      <c r="WF192" s="11">
        <v>0</v>
      </c>
      <c r="WG192" s="11">
        <v>8.43241995304159E-24</v>
      </c>
      <c r="WH192" s="11">
        <v>1.6036575874629911E-24</v>
      </c>
      <c r="WI192" s="11">
        <v>4.665142430721124E-24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1118922387079E-25</v>
      </c>
      <c r="XM192" s="11">
        <v>-1.8497501329781898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685413728992E-6</v>
      </c>
      <c r="YX192" s="11">
        <v>9.9999999999999995E-21</v>
      </c>
      <c r="YY192" s="11">
        <v>-7.8473649901924907E-8</v>
      </c>
      <c r="YZ192" s="11">
        <v>0</v>
      </c>
      <c r="ZA192" s="11">
        <v>3.2040621691459699E-7</v>
      </c>
      <c r="ZB192" s="11">
        <v>0</v>
      </c>
      <c r="ZC192" s="11">
        <v>3.0636804104959712E-8</v>
      </c>
      <c r="ZD192" s="11">
        <v>5.8357676359271701E-9</v>
      </c>
      <c r="ZE192" s="11">
        <v>1.0052591442570221E-8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872237448674E-27</v>
      </c>
      <c r="AAI192" s="11">
        <v>0</v>
      </c>
      <c r="AAJ192" s="11">
        <v>2.1728273942227525E-8</v>
      </c>
      <c r="AAK192" s="11">
        <v>-7.0451658604948444E-9</v>
      </c>
      <c r="AAL192" s="11">
        <v>0</v>
      </c>
      <c r="AAM192" s="11">
        <v>3.8089281086011198E-7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5.6745375959688898E-8</v>
      </c>
      <c r="ABV192" s="11">
        <v>0</v>
      </c>
      <c r="ABW192" s="11">
        <v>-3.2151775179920494E-7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7.0451658604763462E-9</v>
      </c>
      <c r="ADH192" s="11">
        <v>0</v>
      </c>
      <c r="ADI192" s="11">
        <v>-3.8180710410170698E-7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1118921231678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3.0838735265748468E-8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8014058217028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5.8631449529089452E-9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039891754391243E-9</v>
      </c>
      <c r="AIF192" s="11">
        <v>8.6765423695778031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1.1121689017421361E-11</v>
      </c>
      <c r="AJQ192" s="11">
        <v>-8.6768407630096752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73693564936E-6</v>
      </c>
      <c r="AKZ192" s="11">
        <v>0</v>
      </c>
      <c r="ALA192" s="11">
        <v>0</v>
      </c>
      <c r="ALB192" s="11">
        <v>0</v>
      </c>
      <c r="ALC192" s="11">
        <v>-1.0643243322288113E-8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8311524507E-6</v>
      </c>
      <c r="AMP192" s="11">
        <v>3.9207151015762281E-35</v>
      </c>
      <c r="AMQ192" s="11">
        <v>0</v>
      </c>
      <c r="AMR192" s="11">
        <v>0</v>
      </c>
      <c r="AMS192" s="11">
        <v>1.324125169167172E-33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73578752707E-6</v>
      </c>
      <c r="AOA192" s="11">
        <v>-2.6926123984947601E-7</v>
      </c>
      <c r="AOB192" s="11">
        <v>8.9753746616491718E-9</v>
      </c>
      <c r="AOC192" s="11">
        <v>0</v>
      </c>
      <c r="AOD192" s="11">
        <v>3.7913179390083035E-9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0947280664392967E-8</v>
      </c>
      <c r="APN192" s="11">
        <v>8.6766293643960426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1.1121689017421361E-11</v>
      </c>
      <c r="AQY192" s="11">
        <v>-8.6768407630093563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82385831987E-6</v>
      </c>
      <c r="ASH192" s="11">
        <v>0</v>
      </c>
      <c r="ASI192" s="11">
        <v>0</v>
      </c>
      <c r="ASJ192" s="11">
        <v>0</v>
      </c>
      <c r="ASK192" s="11">
        <v>-3.8167007344916218E-9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4133499E-6</v>
      </c>
      <c r="ATX192" s="11">
        <v>5.8970634116965278E-25</v>
      </c>
      <c r="ATY192" s="11">
        <v>0</v>
      </c>
      <c r="ATZ192" s="11">
        <v>0</v>
      </c>
      <c r="AUA192" s="11">
        <v>1.9900287956262298E-23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747715E-6</v>
      </c>
      <c r="AVI192" s="11">
        <v>-2.4405115581587169E-7</v>
      </c>
      <c r="AVJ192" s="11">
        <v>7.5748144375595357E-9</v>
      </c>
      <c r="AVK192" s="11">
        <v>0</v>
      </c>
      <c r="AVL192" s="11">
        <v>1.961330956949981E-8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5859361265869551E-9</v>
      </c>
      <c r="AWV192" s="11">
        <v>8.6766293643960426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1.1121689017421361E-11</v>
      </c>
      <c r="AYG192" s="11">
        <v>-8.6768407630102681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098709E-6</v>
      </c>
      <c r="AZP192" s="11">
        <v>0</v>
      </c>
      <c r="AZQ192" s="11">
        <v>0</v>
      </c>
      <c r="AZR192" s="11">
        <v>0</v>
      </c>
      <c r="AZS192" s="11">
        <v>-1.9745300106018491E-8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1128.4343657955601</v>
      </c>
      <c r="BBK192" s="12">
        <v>405.52097963657297</v>
      </c>
      <c r="BBL192" s="12">
        <v>599.50306490000003</v>
      </c>
      <c r="BBM192" s="12">
        <v>1999.2514369999999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495556852835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9.5124739062146999E-8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099185238E-5</v>
      </c>
      <c r="BB193" s="11">
        <v>8.6621959113588055E-25</v>
      </c>
      <c r="BC193" s="11">
        <v>1.2914510449753906E-23</v>
      </c>
      <c r="BD193" s="11">
        <v>4.3298233288127546E-25</v>
      </c>
      <c r="BE193" s="11">
        <v>0</v>
      </c>
      <c r="BF193" s="11">
        <v>0</v>
      </c>
      <c r="BG193" s="11">
        <v>6.6291034420723361E-23</v>
      </c>
      <c r="BH193" s="11">
        <v>3.0166015884312752E-23</v>
      </c>
      <c r="BI193" s="11">
        <v>6.6291034420723361E-23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59528146378E-8</v>
      </c>
      <c r="CM193" s="11">
        <v>-5.9233786810393067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5480961015E-7</v>
      </c>
      <c r="DX193" s="11">
        <v>5.9233786810281811E-9</v>
      </c>
      <c r="DY193" s="11">
        <v>-8.4417280906660365E-8</v>
      </c>
      <c r="DZ193" s="11">
        <v>0</v>
      </c>
      <c r="EA193" s="11">
        <v>1.7728320131544473E-8</v>
      </c>
      <c r="EB193" s="11">
        <v>0</v>
      </c>
      <c r="EC193" s="11">
        <v>3.2310268236652742E-8</v>
      </c>
      <c r="ED193" s="11">
        <v>1.2433758334693879E-8</v>
      </c>
      <c r="EE193" s="11">
        <v>1.3165262557750385E-8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67989097582E-6</v>
      </c>
      <c r="FI193" s="11">
        <v>0</v>
      </c>
      <c r="FJ193" s="11">
        <v>8.0311635872468299E-8</v>
      </c>
      <c r="FK193" s="11">
        <v>-3.1839769310673237E-8</v>
      </c>
      <c r="FL193" s="11">
        <v>0</v>
      </c>
      <c r="FM193" s="11">
        <v>6.7489695610805483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4.1056450341809416E-9</v>
      </c>
      <c r="GV193" s="11">
        <v>0</v>
      </c>
      <c r="GW193" s="11">
        <v>-1.9749606232005343E-8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1.2998596156712392E-10</v>
      </c>
      <c r="IH193" s="11">
        <v>0</v>
      </c>
      <c r="II193" s="11">
        <v>-6.7489695610916731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0287328719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3.2401806766607155E-8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2860730484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1.2599489208671455E-8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38101217481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1.3181882421144565E-8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4150297704E-6</v>
      </c>
      <c r="OF193" s="11">
        <v>1.9190341907170532E-28</v>
      </c>
      <c r="OG193" s="11">
        <v>0</v>
      </c>
      <c r="OH193" s="11">
        <v>0</v>
      </c>
      <c r="OI193" s="11">
        <v>6.6759892570908208E-27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37646562816E-6</v>
      </c>
      <c r="PQ193" s="11">
        <v>-2.9385920133575902E-7</v>
      </c>
      <c r="PR193" s="11">
        <v>8.3037289171706622E-9</v>
      </c>
      <c r="PS193" s="11">
        <v>0</v>
      </c>
      <c r="PT193" s="11">
        <v>1.0889499593337859E-8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42.207462085924597</v>
      </c>
      <c r="QF193" s="11">
        <v>3.7562203783683928E-24</v>
      </c>
      <c r="QG193" s="11">
        <v>1.2011281331443527E-21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3.3765589838499195</v>
      </c>
      <c r="RQ193" s="11">
        <v>-1.4365845999202336E-7</v>
      </c>
      <c r="RR193" s="11">
        <v>1.0421541628929939E-8</v>
      </c>
      <c r="RS193" s="11">
        <v>5.1911367205051608E-5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38.830428314274066</v>
      </c>
      <c r="TB193" s="11">
        <v>0</v>
      </c>
      <c r="TC193" s="11">
        <v>-1.0519315565125969E-8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3.9403700461482314E-8</v>
      </c>
      <c r="UN193" s="11">
        <v>0</v>
      </c>
      <c r="UO193" s="11">
        <v>-5.1914544757386429E-5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036749223E-4</v>
      </c>
      <c r="WB193" s="11">
        <v>5.5917731963580543E-25</v>
      </c>
      <c r="WC193" s="11">
        <v>2.763294246697516E-23</v>
      </c>
      <c r="WD193" s="11">
        <v>5.5907910917842829E-24</v>
      </c>
      <c r="WE193" s="11">
        <v>0</v>
      </c>
      <c r="WF193" s="11">
        <v>0</v>
      </c>
      <c r="WG193" s="11">
        <v>1.3157391695409764E-23</v>
      </c>
      <c r="WH193" s="11">
        <v>8.550381911514818E-24</v>
      </c>
      <c r="WI193" s="11">
        <v>5.2366556995605689E-23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47512832268E-25</v>
      </c>
      <c r="XM193" s="11">
        <v>-2.0309037013580385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74030797442E-6</v>
      </c>
      <c r="YX193" s="11">
        <v>9.9999999999999995E-21</v>
      </c>
      <c r="YY193" s="11">
        <v>-9.0458817670889866E-8</v>
      </c>
      <c r="YZ193" s="11">
        <v>0</v>
      </c>
      <c r="ZA193" s="11">
        <v>2.2577501283793379E-7</v>
      </c>
      <c r="ZB193" s="11">
        <v>0</v>
      </c>
      <c r="ZC193" s="11">
        <v>6.7507764640578214E-9</v>
      </c>
      <c r="ZD193" s="11">
        <v>4.3829786328418042E-9</v>
      </c>
      <c r="ZE193" s="11">
        <v>9.4838993312109017E-8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488694692129E-28</v>
      </c>
      <c r="AAI193" s="11">
        <v>0</v>
      </c>
      <c r="AAJ193" s="11">
        <v>6.0061631539185278E-8</v>
      </c>
      <c r="AAK193" s="11">
        <v>-5.4320691294982342E-9</v>
      </c>
      <c r="AAL193" s="11">
        <v>0</v>
      </c>
      <c r="AAM193" s="11">
        <v>1.1750622595725291E-7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3.0397186131694245E-8</v>
      </c>
      <c r="ABV193" s="11">
        <v>0</v>
      </c>
      <c r="ABW193" s="11">
        <v>-2.2854822514638327E-7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5.4320691294779219E-9</v>
      </c>
      <c r="ADH193" s="11">
        <v>0</v>
      </c>
      <c r="ADI193" s="11">
        <v>-1.1842051919884972E-7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47509802213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6.8976645773447164E-9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05517643982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4.4841421559308036E-9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603916226965313E-9</v>
      </c>
      <c r="AIF193" s="11">
        <v>8.8907475528355468E-8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1.1048740543610275E-11</v>
      </c>
      <c r="AJQ193" s="11">
        <v>-8.8910459462674189E-8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37646558869E-6</v>
      </c>
      <c r="AKZ193" s="11">
        <v>0</v>
      </c>
      <c r="ALA193" s="11">
        <v>0</v>
      </c>
      <c r="ALB193" s="11">
        <v>0</v>
      </c>
      <c r="ALC193" s="11">
        <v>-1.0962709560601108E-8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8311524507E-6</v>
      </c>
      <c r="AMP193" s="11">
        <v>3.9207447893448599E-35</v>
      </c>
      <c r="AMQ193" s="11">
        <v>0</v>
      </c>
      <c r="AMR193" s="11">
        <v>0</v>
      </c>
      <c r="AMS193" s="11">
        <v>1.3639604312309734E-33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73578752707E-6</v>
      </c>
      <c r="AOA193" s="11">
        <v>-2.6926123984947601E-7</v>
      </c>
      <c r="AOB193" s="11">
        <v>8.9753746616491718E-9</v>
      </c>
      <c r="AOC193" s="11">
        <v>0</v>
      </c>
      <c r="AOD193" s="11">
        <v>3.9046494027242399E-9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0947207715919156E-8</v>
      </c>
      <c r="APN193" s="11">
        <v>8.8908345476537876E-8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1.1048740543610275E-11</v>
      </c>
      <c r="AQY193" s="11">
        <v>-8.8910459462671012E-8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82385831987E-6</v>
      </c>
      <c r="ASH193" s="11">
        <v>0</v>
      </c>
      <c r="ASI193" s="11">
        <v>0</v>
      </c>
      <c r="ASJ193" s="11">
        <v>0</v>
      </c>
      <c r="ASK193" s="11">
        <v>-3.9307958196034055E-9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4133567E-6</v>
      </c>
      <c r="ATX193" s="11">
        <v>5.8971080644319714E-25</v>
      </c>
      <c r="ATY193" s="11">
        <v>0</v>
      </c>
      <c r="ATZ193" s="11">
        <v>0</v>
      </c>
      <c r="AUA193" s="11">
        <v>2.0498489563801345E-23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7477209E-6</v>
      </c>
      <c r="AVI193" s="11">
        <v>-2.4405115581587169E-7</v>
      </c>
      <c r="AVJ193" s="11">
        <v>7.5748144375595357E-9</v>
      </c>
      <c r="AVK193" s="11">
        <v>0</v>
      </c>
      <c r="AVL193" s="11">
        <v>2.0202633180822682E-8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5858631781131437E-9</v>
      </c>
      <c r="AWV193" s="11">
        <v>8.8908345476537876E-8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1.1048740543610275E-11</v>
      </c>
      <c r="AYG193" s="11">
        <v>-8.8910459462680131E-8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098713E-6</v>
      </c>
      <c r="AZP193" s="11">
        <v>0</v>
      </c>
      <c r="AZQ193" s="11">
        <v>0</v>
      </c>
      <c r="AZR193" s="11">
        <v>0</v>
      </c>
      <c r="AZS193" s="11">
        <v>-2.0338594548599765E-8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652.19407020989195</v>
      </c>
      <c r="BBK193" s="12">
        <v>390.37395171036599</v>
      </c>
      <c r="BBL193" s="12">
        <v>575.61689369999999</v>
      </c>
      <c r="BBM193" s="12">
        <v>5138.2632489999996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54708518641984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9.3381016860948771E-10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368158813329E-5</v>
      </c>
      <c r="BB194" s="11">
        <v>3.1549250973901896E-23</v>
      </c>
      <c r="BC194" s="11">
        <v>4.2135310095360339E-22</v>
      </c>
      <c r="BD194" s="11">
        <v>1.577035074349874E-23</v>
      </c>
      <c r="BE194" s="11">
        <v>0</v>
      </c>
      <c r="BF194" s="11">
        <v>0</v>
      </c>
      <c r="BG194" s="11">
        <v>4.4866797876049925E-22</v>
      </c>
      <c r="BH194" s="11">
        <v>2.0416826336082434E-22</v>
      </c>
      <c r="BI194" s="11">
        <v>4.4866797876049925E-22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8965714738838E-9</v>
      </c>
      <c r="CM194" s="11">
        <v>-3.2774879147674389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086228621274E-7</v>
      </c>
      <c r="DX194" s="11">
        <v>3.2774879147527259E-9</v>
      </c>
      <c r="DY194" s="11">
        <v>-5.1291236490233237E-8</v>
      </c>
      <c r="DZ194" s="11">
        <v>0</v>
      </c>
      <c r="EA194" s="11">
        <v>5.7854650788866221E-8</v>
      </c>
      <c r="EB194" s="11">
        <v>0</v>
      </c>
      <c r="EC194" s="11">
        <v>1.2755289495376272E-8</v>
      </c>
      <c r="ED194" s="11">
        <v>1.175293261075207E-9</v>
      </c>
      <c r="EE194" s="11">
        <v>2.1807386503787942E-9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268806408104E-6</v>
      </c>
      <c r="FI194" s="11">
        <v>0</v>
      </c>
      <c r="FJ194" s="11">
        <v>3.9883456794810561E-8</v>
      </c>
      <c r="FK194" s="11">
        <v>-3.202337229490196E-8</v>
      </c>
      <c r="FL194" s="11">
        <v>0</v>
      </c>
      <c r="FM194" s="11">
        <v>3.4010313862489792E-8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1.1407779695407604E-8</v>
      </c>
      <c r="GV194" s="11">
        <v>0</v>
      </c>
      <c r="GW194" s="11">
        <v>-5.9355119410133253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3.1358305110672336E-10</v>
      </c>
      <c r="IH194" s="11">
        <v>0</v>
      </c>
      <c r="II194" s="11">
        <v>-3.4010313862504476E-8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448283572623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1.2834436924322686E-8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551741272496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1.1792494599297946E-9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586235454159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2.2006754716126186E-9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81186328518E-6</v>
      </c>
      <c r="OF194" s="11">
        <v>1.9187074741132431E-28</v>
      </c>
      <c r="OG194" s="11">
        <v>0</v>
      </c>
      <c r="OH194" s="11">
        <v>0</v>
      </c>
      <c r="OI194" s="11">
        <v>3.8954260211636541E-27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11599778923E-6</v>
      </c>
      <c r="PQ194" s="11">
        <v>-2.9385921262550976E-7</v>
      </c>
      <c r="PR194" s="11">
        <v>8.3037289171706622E-9</v>
      </c>
      <c r="PS194" s="11">
        <v>0</v>
      </c>
      <c r="PT194" s="11">
        <v>6.3640687424758315E-9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20188839137016337</v>
      </c>
      <c r="QF194" s="11">
        <v>2.9913230313200483E-22</v>
      </c>
      <c r="QG194" s="11">
        <v>7.2694579378502631E-20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1.5974226348210444E-2</v>
      </c>
      <c r="RQ194" s="11">
        <v>-3.9293777317608721E-8</v>
      </c>
      <c r="RR194" s="11">
        <v>3.0565529545647791E-9</v>
      </c>
      <c r="RS194" s="11">
        <v>7.9766760228044567E-6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18370360300441449</v>
      </c>
      <c r="TB194" s="11">
        <v>0</v>
      </c>
      <c r="TC194" s="11">
        <v>-3.1027734828380801E-9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1.4133350076086196E-8</v>
      </c>
      <c r="UN194" s="11">
        <v>0</v>
      </c>
      <c r="UO194" s="11">
        <v>-7.9781813529462004E-6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8042588719614E-4</v>
      </c>
      <c r="WB194" s="11">
        <v>3.0548865386896695E-23</v>
      </c>
      <c r="WC194" s="11">
        <v>8.8597526056866261E-22</v>
      </c>
      <c r="WD194" s="11">
        <v>3.0538820021266641E-22</v>
      </c>
      <c r="WE194" s="11">
        <v>0</v>
      </c>
      <c r="WF194" s="11">
        <v>0</v>
      </c>
      <c r="WG194" s="11">
        <v>2.4934816871726907E-22</v>
      </c>
      <c r="WH194" s="11">
        <v>2.4955313342424636E-22</v>
      </c>
      <c r="WI194" s="11">
        <v>8.9383373092070653E-23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73635385371081E-25</v>
      </c>
      <c r="XM194" s="11">
        <v>-2.4762312722298314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36724924890597E-6</v>
      </c>
      <c r="YX194" s="11">
        <v>9.9999999999999995E-21</v>
      </c>
      <c r="YY194" s="11">
        <v>-3.4427926589079775E-8</v>
      </c>
      <c r="YZ194" s="11">
        <v>0</v>
      </c>
      <c r="ZA194" s="11">
        <v>5.1763566388368213E-8</v>
      </c>
      <c r="ZB194" s="11">
        <v>0</v>
      </c>
      <c r="ZC194" s="11">
        <v>1.1187780911544816E-8</v>
      </c>
      <c r="ZD194" s="11">
        <v>1.1259167519614235E-8</v>
      </c>
      <c r="ZE194" s="11">
        <v>9.2288604057324831E-10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1652447895947E-27</v>
      </c>
      <c r="AAI194" s="11">
        <v>0</v>
      </c>
      <c r="AAJ194" s="11">
        <v>1.1211993830432547E-8</v>
      </c>
      <c r="AAK194" s="11">
        <v>-3.9121669357328161E-9</v>
      </c>
      <c r="AAL194" s="11">
        <v>0</v>
      </c>
      <c r="AAM194" s="11">
        <v>5.2035630370475408E-8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2.3215932758631655E-8</v>
      </c>
      <c r="ABV194" s="11">
        <v>0</v>
      </c>
      <c r="ABW194" s="11">
        <v>-5.3128330214935335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3.912166935707784E-9</v>
      </c>
      <c r="ADH194" s="11">
        <v>0</v>
      </c>
      <c r="ADI194" s="11">
        <v>-5.2949923612076642E-8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73635376968942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1.1200946916203046E-8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52543678544094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1.1338823061800682E-8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6055564228616039E-9</v>
      </c>
      <c r="AIF194" s="11">
        <v>5.7415249606933516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1.2688936439901425E-11</v>
      </c>
      <c r="AJQ194" s="11">
        <v>-5.741823354125223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11599774976E-6</v>
      </c>
      <c r="AKZ194" s="11">
        <v>0</v>
      </c>
      <c r="ALA194" s="11">
        <v>0</v>
      </c>
      <c r="ALB194" s="11">
        <v>0</v>
      </c>
      <c r="ALC194" s="11">
        <v>-6.4067865965179465E-9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8311524507E-6</v>
      </c>
      <c r="AMP194" s="11">
        <v>3.9200772804342956E-35</v>
      </c>
      <c r="AMQ194" s="11">
        <v>0</v>
      </c>
      <c r="AMR194" s="11">
        <v>0</v>
      </c>
      <c r="AMS194" s="11">
        <v>7.9586789608497509E-34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73578752707E-6</v>
      </c>
      <c r="AOA194" s="11">
        <v>-2.6926123984947601E-7</v>
      </c>
      <c r="AOB194" s="11">
        <v>8.9753746616491718E-9</v>
      </c>
      <c r="AOC194" s="11">
        <v>0</v>
      </c>
      <c r="AOD194" s="11">
        <v>2.2884240988449447E-9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0948847911815447E-8</v>
      </c>
      <c r="APN194" s="11">
        <v>5.741611955511593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1.2688936439901425E-11</v>
      </c>
      <c r="AQY194" s="11">
        <v>-5.7418233541249067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82385831987E-6</v>
      </c>
      <c r="ASH194" s="11">
        <v>0</v>
      </c>
      <c r="ASI194" s="11">
        <v>0</v>
      </c>
      <c r="ASJ194" s="11">
        <v>0</v>
      </c>
      <c r="ASK194" s="11">
        <v>-2.3036804752879906E-9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4133652E-6</v>
      </c>
      <c r="ATX194" s="11">
        <v>5.8961040786101263E-25</v>
      </c>
      <c r="ATY194" s="11">
        <v>0</v>
      </c>
      <c r="ATZ194" s="11">
        <v>0</v>
      </c>
      <c r="AUA194" s="11">
        <v>1.1964842702442754E-23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7477108E-6</v>
      </c>
      <c r="AVI194" s="11">
        <v>-2.4405115581587169E-7</v>
      </c>
      <c r="AVJ194" s="11">
        <v>7.5748144375595357E-9</v>
      </c>
      <c r="AVK194" s="11">
        <v>0</v>
      </c>
      <c r="AVL194" s="11">
        <v>1.1798261600650349E-8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587503374009433E-9</v>
      </c>
      <c r="AWV194" s="11">
        <v>5.741611955511593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1.2688936439901425E-11</v>
      </c>
      <c r="AYG194" s="11">
        <v>-5.7418233541258179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098908E-6</v>
      </c>
      <c r="AZP194" s="11">
        <v>0</v>
      </c>
      <c r="AZQ194" s="11">
        <v>0</v>
      </c>
      <c r="AZR194" s="11">
        <v>0</v>
      </c>
      <c r="AZS194" s="11">
        <v>-1.1877594758159602E-8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371.06325106567101</v>
      </c>
      <c r="BBK194" s="12">
        <v>730.99979399412496</v>
      </c>
      <c r="BBL194" s="12">
        <v>2293.7433510000001</v>
      </c>
      <c r="BBM194" s="12">
        <v>5418.9354069999999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913206054083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4.0457686779604987E-10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7236653882E-5</v>
      </c>
      <c r="BB195" s="11">
        <v>1.503303100106077E-26</v>
      </c>
      <c r="BC195" s="11">
        <v>3.7871084016709007E-25</v>
      </c>
      <c r="BD195" s="11">
        <v>7.5159977125290881E-27</v>
      </c>
      <c r="BE195" s="11">
        <v>0</v>
      </c>
      <c r="BF195" s="11">
        <v>0</v>
      </c>
      <c r="BG195" s="11">
        <v>2.6706032334039144E-25</v>
      </c>
      <c r="BH195" s="11">
        <v>1.2152693084900033E-25</v>
      </c>
      <c r="BI195" s="11">
        <v>2.6706032334039144E-25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92847544062E-9</v>
      </c>
      <c r="CM195" s="11">
        <v>-1.5912562060943017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652132298479E-8</v>
      </c>
      <c r="DX195" s="11">
        <v>1.5912562060882433E-9</v>
      </c>
      <c r="DY195" s="11">
        <v>-4.654214283781073E-8</v>
      </c>
      <c r="DZ195" s="11">
        <v>0</v>
      </c>
      <c r="EA195" s="11">
        <v>3.7245575602588022E-8</v>
      </c>
      <c r="EB195" s="11">
        <v>0</v>
      </c>
      <c r="EC195" s="11">
        <v>7.1466375244416375E-9</v>
      </c>
      <c r="ED195" s="11">
        <v>2.0863318899022687E-9</v>
      </c>
      <c r="EE195" s="11">
        <v>9.7465801179323324E-9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65775821158E-6</v>
      </c>
      <c r="FI195" s="11">
        <v>0</v>
      </c>
      <c r="FJ195" s="11">
        <v>3.645071891365538E-8</v>
      </c>
      <c r="FK195" s="11">
        <v>-3.1901505454242906E-8</v>
      </c>
      <c r="FL195" s="11">
        <v>0</v>
      </c>
      <c r="FM195" s="11">
        <v>9.3430082246914117E-8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1.0091423924149297E-8</v>
      </c>
      <c r="GV195" s="11">
        <v>0</v>
      </c>
      <c r="GW195" s="11">
        <v>-3.9334965382164596E-8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1.9171476723344293E-10</v>
      </c>
      <c r="IH195" s="11">
        <v>0</v>
      </c>
      <c r="II195" s="11">
        <v>-9.3430082246920179E-8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5040274300246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7.1637336589719624E-9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4228317783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2.094702242739488E-9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37138629722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9.7523989143946318E-9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8401845298E-6</v>
      </c>
      <c r="OF195" s="11">
        <v>1.9189753906159225E-28</v>
      </c>
      <c r="OG195" s="11">
        <v>0</v>
      </c>
      <c r="OH195" s="11">
        <v>0</v>
      </c>
      <c r="OI195" s="11">
        <v>7.0478914519826457E-27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73468499977E-6</v>
      </c>
      <c r="PQ195" s="11">
        <v>-2.938592153896311E-7</v>
      </c>
      <c r="PR195" s="11">
        <v>8.3037289171706622E-9</v>
      </c>
      <c r="PS195" s="11">
        <v>0</v>
      </c>
      <c r="PT195" s="11">
        <v>1.1494779185095258E-8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16254308784572624</v>
      </c>
      <c r="QF195" s="11">
        <v>6.1134657365168019E-26</v>
      </c>
      <c r="QG195" s="11">
        <v>4.1685891765505977E-23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1.2790665865022539E-2</v>
      </c>
      <c r="RQ195" s="11">
        <v>-1.3720376102841278E-8</v>
      </c>
      <c r="RR195" s="11">
        <v>1.7371763809451208E-9</v>
      </c>
      <c r="RS195" s="11">
        <v>2.305179158112897E-5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14709265744775921</v>
      </c>
      <c r="TB195" s="11">
        <v>0</v>
      </c>
      <c r="TC195" s="11">
        <v>-1.7405424353305631E-9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7.0059974890636069E-9</v>
      </c>
      <c r="UN195" s="11">
        <v>0</v>
      </c>
      <c r="UO195" s="11">
        <v>-2.3055370610236014E-5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70003985029E-4</v>
      </c>
      <c r="WB195" s="11">
        <v>4.7210443571297713E-28</v>
      </c>
      <c r="WC195" s="11">
        <v>1.8515950057538349E-26</v>
      </c>
      <c r="WD195" s="11">
        <v>4.7200850179104802E-27</v>
      </c>
      <c r="WE195" s="11">
        <v>0</v>
      </c>
      <c r="WF195" s="11">
        <v>0</v>
      </c>
      <c r="WG195" s="11">
        <v>1.5110823357211678E-27</v>
      </c>
      <c r="WH195" s="11">
        <v>3.0304788829187589E-27</v>
      </c>
      <c r="WI195" s="11">
        <v>1.4775043374526135E-27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434587143389E-25</v>
      </c>
      <c r="XM195" s="11">
        <v>-1.4214734576286411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7443009144127E-6</v>
      </c>
      <c r="YX195" s="11">
        <v>9.9999999999999995E-21</v>
      </c>
      <c r="YY195" s="11">
        <v>-4.9422477905076503E-8</v>
      </c>
      <c r="YZ195" s="11">
        <v>0</v>
      </c>
      <c r="ZA195" s="11">
        <v>1.1762979609722039E-7</v>
      </c>
      <c r="ZB195" s="11">
        <v>0</v>
      </c>
      <c r="ZC195" s="11">
        <v>4.8328446562923231E-10</v>
      </c>
      <c r="ZD195" s="11">
        <v>9.0459868328202227E-10</v>
      </c>
      <c r="ZE195" s="11">
        <v>4.0164150891166226E-10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1106630519722E-27</v>
      </c>
      <c r="AAI195" s="11">
        <v>0</v>
      </c>
      <c r="AAJ195" s="11">
        <v>7.171809422879906E-9</v>
      </c>
      <c r="AAK195" s="11">
        <v>-4.9594255074117094E-9</v>
      </c>
      <c r="AAL195" s="11">
        <v>0</v>
      </c>
      <c r="AAM195" s="11">
        <v>8.927655516341661E-8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4.2250668482192397E-8</v>
      </c>
      <c r="ABV195" s="11">
        <v>0</v>
      </c>
      <c r="ABW195" s="11">
        <v>-1.1943120398703193E-7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4.959425507397496E-9</v>
      </c>
      <c r="ADH195" s="11">
        <v>0</v>
      </c>
      <c r="ADI195" s="11">
        <v>-9.0190848405007329E-8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434587139362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4.9666351671345569E-10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582256850853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9.2052257871424458E-10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9.6042114176089802E-9</v>
      </c>
      <c r="AIF195" s="11">
        <v>9.5075273414274835E-8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1.1343931187278419E-11</v>
      </c>
      <c r="AJQ195" s="11">
        <v>-9.5078257348593556E-8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7346849603E-6</v>
      </c>
      <c r="AKZ195" s="11">
        <v>0</v>
      </c>
      <c r="ALA195" s="11">
        <v>0</v>
      </c>
      <c r="ALB195" s="11">
        <v>0</v>
      </c>
      <c r="ALC195" s="11">
        <v>-1.1572067494167397E-8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8311524507E-6</v>
      </c>
      <c r="AMP195" s="11">
        <v>3.9206246558989651E-35</v>
      </c>
      <c r="AMQ195" s="11">
        <v>0</v>
      </c>
      <c r="AMR195" s="11">
        <v>0</v>
      </c>
      <c r="AMS195" s="11">
        <v>1.4399432114535456E-33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73578752707E-6</v>
      </c>
      <c r="AOA195" s="11">
        <v>-2.6926123984947601E-7</v>
      </c>
      <c r="AOB195" s="11">
        <v>8.9753746616491718E-9</v>
      </c>
      <c r="AOC195" s="11">
        <v>0</v>
      </c>
      <c r="AOD195" s="11">
        <v>4.1208206854947403E-9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0947502906562823E-8</v>
      </c>
      <c r="APN195" s="11">
        <v>9.5076143362457243E-8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1.1343931187278419E-11</v>
      </c>
      <c r="AQY195" s="11">
        <v>-9.507825734859038E-8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82385831987E-6</v>
      </c>
      <c r="ASH195" s="11">
        <v>0</v>
      </c>
      <c r="ASI195" s="11">
        <v>0</v>
      </c>
      <c r="ASJ195" s="11">
        <v>0</v>
      </c>
      <c r="ASK195" s="11">
        <v>-4.1484236530199375E-9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4133347E-6</v>
      </c>
      <c r="ATX195" s="11">
        <v>5.8969273742951068E-25</v>
      </c>
      <c r="ATY195" s="11">
        <v>0</v>
      </c>
      <c r="ATZ195" s="11">
        <v>0</v>
      </c>
      <c r="AUA195" s="11">
        <v>2.1639436205677149E-23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7477074E-6</v>
      </c>
      <c r="AVI195" s="11">
        <v>-2.4405115581587169E-7</v>
      </c>
      <c r="AVJ195" s="11">
        <v>7.5748144375595357E-9</v>
      </c>
      <c r="AVK195" s="11">
        <v>0</v>
      </c>
      <c r="AVL195" s="11">
        <v>2.1326723851229285E-8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7.586158368756811E-9</v>
      </c>
      <c r="AWV195" s="11">
        <v>9.5076143362457243E-8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1.1343931187278419E-11</v>
      </c>
      <c r="AYG195" s="11">
        <v>-9.5078257348599498E-8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098624E-6</v>
      </c>
      <c r="AZP195" s="11">
        <v>0</v>
      </c>
      <c r="AZQ195" s="11">
        <v>0</v>
      </c>
      <c r="AZR195" s="11">
        <v>0</v>
      </c>
      <c r="AZS195" s="11">
        <v>-2.1470259282365738E-8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529.91785343306697</v>
      </c>
      <c r="BBK195" s="12">
        <v>451.66877856571</v>
      </c>
      <c r="BBL195" s="12">
        <v>537.57154749999995</v>
      </c>
      <c r="BBM195" s="12">
        <v>7620.4680580000004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6083661602708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1.923440516173618E-9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55105001774E-6</v>
      </c>
      <c r="BB196" s="11">
        <v>3.4883971512287711E-30</v>
      </c>
      <c r="BC196" s="11">
        <v>1.1455184318641324E-28</v>
      </c>
      <c r="BD196" s="11">
        <v>1.7438204368134233E-30</v>
      </c>
      <c r="BE196" s="11">
        <v>0</v>
      </c>
      <c r="BF196" s="11">
        <v>0</v>
      </c>
      <c r="BG196" s="11">
        <v>1.6499818166387984E-29</v>
      </c>
      <c r="BH196" s="11">
        <v>7.5083121155812686E-30</v>
      </c>
      <c r="BI196" s="11">
        <v>1.6499818166387984E-29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20958580887E-9</v>
      </c>
      <c r="CM196" s="11">
        <v>-3.5393862045575192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2305443899E-7</v>
      </c>
      <c r="DX196" s="11">
        <v>3.5393862045549186E-9</v>
      </c>
      <c r="DY196" s="11">
        <v>-2.2225385182964496E-7</v>
      </c>
      <c r="DZ196" s="11">
        <v>0</v>
      </c>
      <c r="EA196" s="11">
        <v>1.8785063914862717E-7</v>
      </c>
      <c r="EB196" s="11">
        <v>0</v>
      </c>
      <c r="EC196" s="11">
        <v>1.2109626258001952E-9</v>
      </c>
      <c r="ED196" s="11">
        <v>1.3910857321898236E-9</v>
      </c>
      <c r="EE196" s="11">
        <v>3.8926252106237273E-9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49754243772E-6</v>
      </c>
      <c r="FI196" s="11">
        <v>0</v>
      </c>
      <c r="FJ196" s="11">
        <v>1.0848515062105455E-7</v>
      </c>
      <c r="FK196" s="11">
        <v>-3.1902720915625597E-8</v>
      </c>
      <c r="FL196" s="11">
        <v>0</v>
      </c>
      <c r="FM196" s="11">
        <v>8.2067988660850712E-8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1.1376870120858788E-7</v>
      </c>
      <c r="GV196" s="11">
        <v>0</v>
      </c>
      <c r="GW196" s="11">
        <v>-1.8912877421060074E-7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1.9293133574961209E-10</v>
      </c>
      <c r="IH196" s="11">
        <v>0</v>
      </c>
      <c r="II196" s="11">
        <v>-8.2067988660853319E-8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42635267116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1.2158527519953978E-9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5030059357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1.3942998205794415E-9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8383432264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3.9137132682503174E-9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89857971636E-6</v>
      </c>
      <c r="OF196" s="11">
        <v>1.9182274278960016E-28</v>
      </c>
      <c r="OG196" s="11">
        <v>0</v>
      </c>
      <c r="OH196" s="11">
        <v>0</v>
      </c>
      <c r="OI196" s="11">
        <v>2.255962775467221E-27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5850941737E-6</v>
      </c>
      <c r="PQ196" s="11">
        <v>-2.9385921326920895E-7</v>
      </c>
      <c r="PR196" s="11">
        <v>8.3037289171706622E-9</v>
      </c>
      <c r="PS196" s="11">
        <v>0</v>
      </c>
      <c r="PT196" s="11">
        <v>3.6958056086168398E-9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57.771056321061387</v>
      </c>
      <c r="QF196" s="11">
        <v>1.1782195751377602E-27</v>
      </c>
      <c r="QG196" s="11">
        <v>3.95565235305756E-24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4.6215417099009439</v>
      </c>
      <c r="RQ196" s="11">
        <v>-5.1698302746066336E-8</v>
      </c>
      <c r="RR196" s="11">
        <v>7.2911501247629706E-10</v>
      </c>
      <c r="RS196" s="11">
        <v>2.118097788765289E-5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53.147729663860858</v>
      </c>
      <c r="TB196" s="11">
        <v>0</v>
      </c>
      <c r="TC196" s="11">
        <v>-7.3428237821061273E-10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3.3133582617343595E-8</v>
      </c>
      <c r="UN196" s="11">
        <v>0</v>
      </c>
      <c r="UO196" s="11">
        <v>-2.1183087282285553E-5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36032880464E-4</v>
      </c>
      <c r="WB196" s="11">
        <v>1.8749518229228506E-27</v>
      </c>
      <c r="WC196" s="11">
        <v>6.8271157538181571E-26</v>
      </c>
      <c r="WD196" s="11">
        <v>1.8739132488660044E-26</v>
      </c>
      <c r="WE196" s="11">
        <v>0</v>
      </c>
      <c r="WF196" s="11">
        <v>0</v>
      </c>
      <c r="WG196" s="11">
        <v>2.0499955598164603E-27</v>
      </c>
      <c r="WH196" s="11">
        <v>1.9361279892183213E-26</v>
      </c>
      <c r="WI196" s="11">
        <v>7.6488958823215564E-27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1178726924683E-25</v>
      </c>
      <c r="XM196" s="11">
        <v>-1.4832597982496367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82894461924E-5</v>
      </c>
      <c r="YX196" s="11">
        <v>9.9999999999999995E-21</v>
      </c>
      <c r="YY196" s="11">
        <v>-3.5460040908243731E-8</v>
      </c>
      <c r="YZ196" s="11">
        <v>0</v>
      </c>
      <c r="ZA196" s="11">
        <v>6.3690068630784223E-8</v>
      </c>
      <c r="ZB196" s="11">
        <v>0</v>
      </c>
      <c r="ZC196" s="11">
        <v>4.8409539184795525E-10</v>
      </c>
      <c r="ZD196" s="11">
        <v>4.3437073626597818E-9</v>
      </c>
      <c r="ZE196" s="11">
        <v>1.902616205714106E-9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535784965765E-27</v>
      </c>
      <c r="AAI196" s="11">
        <v>0</v>
      </c>
      <c r="AAJ196" s="11">
        <v>1.2319391073051898E-8</v>
      </c>
      <c r="AAK196" s="11">
        <v>-6.0606248879960683E-9</v>
      </c>
      <c r="AAL196" s="11">
        <v>0</v>
      </c>
      <c r="AAM196" s="11">
        <v>2.4629000407847752E-8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2.3140649835187002E-8</v>
      </c>
      <c r="ABV196" s="11">
        <v>0</v>
      </c>
      <c r="ABW196" s="11">
        <v>-6.5737008489531777E-8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6.0606248879812386E-9</v>
      </c>
      <c r="ADH196" s="11">
        <v>0</v>
      </c>
      <c r="ADI196" s="11">
        <v>-2.554329364943909E-8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1178726901228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4.8643000398759355E-10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6121708422205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4.371962401692078E-9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9.6079663702789241E-9</v>
      </c>
      <c r="AIF196" s="11">
        <v>3.7410512078958605E-8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1.5098883857224281E-11</v>
      </c>
      <c r="AJQ196" s="11">
        <v>-3.7413496013277319E-8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58509413423E-6</v>
      </c>
      <c r="AKZ196" s="11">
        <v>0</v>
      </c>
      <c r="ALA196" s="11">
        <v>0</v>
      </c>
      <c r="ALB196" s="11">
        <v>0</v>
      </c>
      <c r="ALC196" s="11">
        <v>-3.7205448470833987E-9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8311524507E-6</v>
      </c>
      <c r="AMP196" s="11">
        <v>3.9190965065043685E-35</v>
      </c>
      <c r="AMQ196" s="11">
        <v>0</v>
      </c>
      <c r="AMR196" s="11">
        <v>0</v>
      </c>
      <c r="AMS196" s="11">
        <v>4.6091186248158248E-34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73578752707E-6</v>
      </c>
      <c r="AOA196" s="11">
        <v>-2.6926123984947601E-7</v>
      </c>
      <c r="AOB196" s="11">
        <v>8.9753746616491718E-9</v>
      </c>
      <c r="AOC196" s="11">
        <v>0</v>
      </c>
      <c r="AOD196" s="11">
        <v>1.3354729796095906E-9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0951257859232769E-8</v>
      </c>
      <c r="APN196" s="11">
        <v>3.7411382027141006E-8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1.5098883857224281E-11</v>
      </c>
      <c r="AQY196" s="11">
        <v>-3.7413496013274143E-8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82385831987E-6</v>
      </c>
      <c r="ASH196" s="11">
        <v>0</v>
      </c>
      <c r="ASI196" s="11">
        <v>0</v>
      </c>
      <c r="ASJ196" s="11">
        <v>0</v>
      </c>
      <c r="ASK196" s="11">
        <v>-1.3443084219185094E-9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4133754E-6</v>
      </c>
      <c r="ATX196" s="11">
        <v>5.8946289175980465E-25</v>
      </c>
      <c r="ATY196" s="11">
        <v>0</v>
      </c>
      <c r="ATZ196" s="11">
        <v>0</v>
      </c>
      <c r="AUA196" s="11">
        <v>6.9305859042535718E-24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7477074E-6</v>
      </c>
      <c r="AVI196" s="11">
        <v>-2.4405115581587169E-7</v>
      </c>
      <c r="AVJ196" s="11">
        <v>7.5748144375595357E-9</v>
      </c>
      <c r="AVK196" s="11">
        <v>0</v>
      </c>
      <c r="AVL196" s="11">
        <v>6.8429157806265054E-9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7.5899133214267532E-9</v>
      </c>
      <c r="AWV196" s="11">
        <v>3.7411382027141006E-8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1.5098883857224281E-11</v>
      </c>
      <c r="AYG196" s="11">
        <v>-3.7413496013283255E-8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099031E-6</v>
      </c>
      <c r="AZP196" s="11">
        <v>0</v>
      </c>
      <c r="AZQ196" s="11">
        <v>0</v>
      </c>
      <c r="AZR196" s="11">
        <v>0</v>
      </c>
      <c r="AZS196" s="11">
        <v>-6.888860080638294E-9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190.22461472956499</v>
      </c>
      <c r="BBK196" s="12">
        <v>1231.6934114809201</v>
      </c>
      <c r="BBL196" s="12">
        <v>6083.6928099999996</v>
      </c>
      <c r="BBM196" s="12">
        <v>3166.45336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915777907622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3.3746277852151657E-9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9924361207E-6</v>
      </c>
      <c r="BB197" s="11">
        <v>3.0413491555169631E-26</v>
      </c>
      <c r="BC197" s="11">
        <v>4.1010514009792921E-25</v>
      </c>
      <c r="BD197" s="11">
        <v>1.5206217774535845E-26</v>
      </c>
      <c r="BE197" s="11">
        <v>0</v>
      </c>
      <c r="BF197" s="11">
        <v>0</v>
      </c>
      <c r="BG197" s="11">
        <v>1.2596677701579111E-24</v>
      </c>
      <c r="BH197" s="11">
        <v>5.7321715214721989E-25</v>
      </c>
      <c r="BI197" s="11">
        <v>1.2596677701579111E-24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3772190769E-9</v>
      </c>
      <c r="CM197" s="11">
        <v>-6.135740799695661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5149409847E-7</v>
      </c>
      <c r="DX197" s="11">
        <v>6.1357407996887398E-9</v>
      </c>
      <c r="DY197" s="11">
        <v>-7.9931213596000342E-8</v>
      </c>
      <c r="DZ197" s="11">
        <v>0</v>
      </c>
      <c r="EA197" s="11">
        <v>9.5185160534200413E-8</v>
      </c>
      <c r="EB197" s="11">
        <v>0</v>
      </c>
      <c r="EC197" s="11">
        <v>2.1576345918632889E-8</v>
      </c>
      <c r="ED197" s="11">
        <v>3.2156817454480543E-8</v>
      </c>
      <c r="EE197" s="11">
        <v>2.6404441658952849E-8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9922311462E-6</v>
      </c>
      <c r="FI197" s="11">
        <v>0</v>
      </c>
      <c r="FJ197" s="11">
        <v>7.5297053786407275E-8</v>
      </c>
      <c r="FK197" s="11">
        <v>-3.1830629541982197E-8</v>
      </c>
      <c r="FL197" s="11">
        <v>0</v>
      </c>
      <c r="FM197" s="11">
        <v>4.7483343610249369E-8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4.6341598095861581E-9</v>
      </c>
      <c r="GV197" s="11">
        <v>0</v>
      </c>
      <c r="GW197" s="11">
        <v>-9.7965053126071852E-8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1.208418206700824E-10</v>
      </c>
      <c r="IH197" s="11">
        <v>0</v>
      </c>
      <c r="II197" s="11">
        <v>-4.7483343610256291E-8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68736288529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2.1784041032110554E-8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3052508559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3.2375720758617883E-8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5087514269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2.685477610863311E-8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68711198644E-6</v>
      </c>
      <c r="OF197" s="11">
        <v>1.9190338480778821E-28</v>
      </c>
      <c r="OG197" s="11">
        <v>0</v>
      </c>
      <c r="OH197" s="11">
        <v>0</v>
      </c>
      <c r="OI197" s="11">
        <v>8.2440806476796141E-27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25334911604E-6</v>
      </c>
      <c r="PQ197" s="11">
        <v>-2.9385920970960064E-7</v>
      </c>
      <c r="PR197" s="11">
        <v>8.3037289171706622E-9</v>
      </c>
      <c r="PS197" s="11">
        <v>0</v>
      </c>
      <c r="PT197" s="11">
        <v>1.344160560337663E-8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0.30982193498091964</v>
      </c>
      <c r="QF197" s="11">
        <v>1.4114932933019358E-25</v>
      </c>
      <c r="QG197" s="11">
        <v>4.6197075948045488E-23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2.4584299652762119E-2</v>
      </c>
      <c r="RQ197" s="11">
        <v>-4.5525660405252442E-8</v>
      </c>
      <c r="RR197" s="11">
        <v>3.1581288192542088E-9</v>
      </c>
      <c r="RS197" s="11">
        <v>1.4774764753350684E-5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0.28271944600676441</v>
      </c>
      <c r="TB197" s="11">
        <v>0</v>
      </c>
      <c r="TC197" s="11">
        <v>-3.2190969620710438E-9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1.5733523217392307E-8</v>
      </c>
      <c r="UN197" s="11">
        <v>0</v>
      </c>
      <c r="UO197" s="11">
        <v>-1.4777170780332068E-5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76577113443E-4</v>
      </c>
      <c r="WB197" s="11">
        <v>4.9005659033455383E-28</v>
      </c>
      <c r="WC197" s="11">
        <v>3.0907151565590253E-26</v>
      </c>
      <c r="WD197" s="11">
        <v>4.8997044108270839E-27</v>
      </c>
      <c r="WE197" s="11">
        <v>0</v>
      </c>
      <c r="WF197" s="11">
        <v>0</v>
      </c>
      <c r="WG197" s="11">
        <v>1.2663385248296479E-26</v>
      </c>
      <c r="WH197" s="11">
        <v>1.5596837670857368E-27</v>
      </c>
      <c r="WI197" s="11">
        <v>6.6208109310249203E-27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613410189316E-25</v>
      </c>
      <c r="XM197" s="11">
        <v>-1.4085620287395401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827218445435E-5</v>
      </c>
      <c r="YX197" s="11">
        <v>9.9999999999999995E-21</v>
      </c>
      <c r="YY197" s="11">
        <v>-6.710226153091928E-8</v>
      </c>
      <c r="YZ197" s="11">
        <v>0</v>
      </c>
      <c r="ZA197" s="11">
        <v>1.306584536396435E-7</v>
      </c>
      <c r="ZB197" s="11">
        <v>0</v>
      </c>
      <c r="ZC197" s="11">
        <v>4.4168065257850778E-8</v>
      </c>
      <c r="ZD197" s="11">
        <v>5.4551642856989953E-9</v>
      </c>
      <c r="ZE197" s="11">
        <v>3.1854772305571553E-9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551550086052E-27</v>
      </c>
      <c r="AAI197" s="11">
        <v>0</v>
      </c>
      <c r="AAJ197" s="11">
        <v>3.7837891362867902E-8</v>
      </c>
      <c r="AAK197" s="11">
        <v>-4.0421261448794612E-9</v>
      </c>
      <c r="AAL197" s="11">
        <v>0</v>
      </c>
      <c r="AAM197" s="11">
        <v>1.30340386640085E-7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2.9264370168047286E-8</v>
      </c>
      <c r="ABV197" s="11">
        <v>0</v>
      </c>
      <c r="ABW197" s="11">
        <v>-1.3285282982120452E-7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4.0421261448653768E-9</v>
      </c>
      <c r="ADH197" s="11">
        <v>0</v>
      </c>
      <c r="ADI197" s="11">
        <v>-1.3125467988167558E-7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61341018556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4.4380404874789523E-8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704138334003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5.4734814115449971E-9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603917947096327E-9</v>
      </c>
      <c r="AIF197" s="11">
        <v>1.085733554552677E-7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1.1050460674624425E-11</v>
      </c>
      <c r="AJQ197" s="11">
        <v>-1.0857633938958642E-7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25334907657E-6</v>
      </c>
      <c r="AKZ197" s="11">
        <v>0</v>
      </c>
      <c r="ALA197" s="11">
        <v>0</v>
      </c>
      <c r="ALB197" s="11">
        <v>0</v>
      </c>
      <c r="ALC197" s="11">
        <v>-1.3532011525671567E-8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8311524507E-6</v>
      </c>
      <c r="AMP197" s="11">
        <v>3.9207440893048342E-35</v>
      </c>
      <c r="AMQ197" s="11">
        <v>0</v>
      </c>
      <c r="AMR197" s="11">
        <v>0</v>
      </c>
      <c r="AMS197" s="11">
        <v>1.6843348709216209E-33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73578752707E-6</v>
      </c>
      <c r="AOA197" s="11">
        <v>-2.6926123984947601E-7</v>
      </c>
      <c r="AOB197" s="11">
        <v>8.9753746616491718E-9</v>
      </c>
      <c r="AOC197" s="11">
        <v>0</v>
      </c>
      <c r="AOD197" s="11">
        <v>4.8161158348809446E-9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094720943605017E-8</v>
      </c>
      <c r="APN197" s="11">
        <v>1.085742254034501E-7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1.1050460674624425E-11</v>
      </c>
      <c r="AQY197" s="11">
        <v>-1.0857633938958324E-7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82385831987E-6</v>
      </c>
      <c r="ASH197" s="11">
        <v>0</v>
      </c>
      <c r="ASI197" s="11">
        <v>0</v>
      </c>
      <c r="ASJ197" s="11">
        <v>0</v>
      </c>
      <c r="ASK197" s="11">
        <v>-4.8484036642714276E-9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4133245E-6</v>
      </c>
      <c r="ATX197" s="11">
        <v>5.8971070115167958E-25</v>
      </c>
      <c r="ATY197" s="11">
        <v>0</v>
      </c>
      <c r="ATZ197" s="11">
        <v>0</v>
      </c>
      <c r="AUA197" s="11">
        <v>2.530849157892458E-23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7477082E-6</v>
      </c>
      <c r="AVI197" s="11">
        <v>-2.4405115581587169E-7</v>
      </c>
      <c r="AVJ197" s="11">
        <v>7.5748144375595357E-9</v>
      </c>
      <c r="AVK197" s="11">
        <v>0</v>
      </c>
      <c r="AVL197" s="11">
        <v>2.4942258628037547E-8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5858648982441578E-9</v>
      </c>
      <c r="AWV197" s="11">
        <v>1.085742254034501E-7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1.1050460674624425E-11</v>
      </c>
      <c r="AYG197" s="11">
        <v>-1.0857633938959236E-7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098527E-6</v>
      </c>
      <c r="AZP197" s="11">
        <v>0</v>
      </c>
      <c r="AZQ197" s="11">
        <v>0</v>
      </c>
      <c r="AZR197" s="11">
        <v>0</v>
      </c>
      <c r="AZS197" s="11">
        <v>-2.5110155340873488E-8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210.251433761117</v>
      </c>
      <c r="BBK197" s="12">
        <v>390.73111723436</v>
      </c>
      <c r="BBL197" s="12">
        <v>30.365239630000001</v>
      </c>
      <c r="BBM197" s="12">
        <v>755.53888229999995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89558952062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2.0086522524232063E-7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9549697361E-6</v>
      </c>
      <c r="BB198" s="11">
        <v>4.079859073639227E-29</v>
      </c>
      <c r="BC198" s="11">
        <v>1.2443111829587593E-27</v>
      </c>
      <c r="BD198" s="11">
        <v>2.0398527593801378E-29</v>
      </c>
      <c r="BE198" s="11">
        <v>0</v>
      </c>
      <c r="BF198" s="11">
        <v>0</v>
      </c>
      <c r="BG198" s="11">
        <v>3.8603206891382307E-27</v>
      </c>
      <c r="BH198" s="11">
        <v>1.7566552738944927E-27</v>
      </c>
      <c r="BI198" s="11">
        <v>3.8603206891382307E-27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6628767678E-9</v>
      </c>
      <c r="CM198" s="11">
        <v>-6.4301922710819523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629164444E-7</v>
      </c>
      <c r="DX198" s="11">
        <v>6.4301922710786428E-9</v>
      </c>
      <c r="DY198" s="11">
        <v>-1.9971148467992464E-7</v>
      </c>
      <c r="DZ198" s="11">
        <v>0</v>
      </c>
      <c r="EA198" s="11">
        <v>1.5322619480186209E-6</v>
      </c>
      <c r="EB198" s="11">
        <v>0</v>
      </c>
      <c r="EC198" s="11">
        <v>1.6766974860213834E-7</v>
      </c>
      <c r="ED198" s="11">
        <v>3.1158710488963899E-8</v>
      </c>
      <c r="EE198" s="11">
        <v>2.2850716642015459E-7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8870168081E-6</v>
      </c>
      <c r="FI198" s="11">
        <v>0</v>
      </c>
      <c r="FJ198" s="11">
        <v>1.7834234695334546E-7</v>
      </c>
      <c r="FK198" s="11">
        <v>-3.2021439703317996E-8</v>
      </c>
      <c r="FL198" s="11">
        <v>0</v>
      </c>
      <c r="FM198" s="11">
        <v>5.0946987361440661E-7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2.1369137726575874E-8</v>
      </c>
      <c r="GV198" s="11">
        <v>0</v>
      </c>
      <c r="GW198" s="11">
        <v>-1.5355802854399077E-6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3.1165483573024144E-10</v>
      </c>
      <c r="IH198" s="11">
        <v>0</v>
      </c>
      <c r="II198" s="11">
        <v>-5.0946987361440989E-7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8035906438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1.6794702393869456E-7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1190903197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3.1356206071888076E-8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8651505325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2.2976969823542078E-7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41840237993E-6</v>
      </c>
      <c r="OF198" s="11">
        <v>1.91936027389542E-28</v>
      </c>
      <c r="OG198" s="11">
        <v>0</v>
      </c>
      <c r="OH198" s="11">
        <v>0</v>
      </c>
      <c r="OI198" s="11">
        <v>4.5325625818197218E-26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705856289842E-6</v>
      </c>
      <c r="PQ198" s="11">
        <v>-2.9385920424403415E-7</v>
      </c>
      <c r="PR198" s="11">
        <v>8.3037289171706622E-9</v>
      </c>
      <c r="PS198" s="11">
        <v>0</v>
      </c>
      <c r="PT198" s="11">
        <v>7.3792927743506758E-8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7.828388188584097E-2</v>
      </c>
      <c r="QF198" s="11">
        <v>9.4990740999259527E-26</v>
      </c>
      <c r="QG198" s="11">
        <v>1.2799779002379918E-24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6.1754000426267937E-3</v>
      </c>
      <c r="RQ198" s="11">
        <v>-8.3920685142089945E-8</v>
      </c>
      <c r="RR198" s="11">
        <v>2.359870203012762E-7</v>
      </c>
      <c r="RS198" s="11">
        <v>4.8812832475533631E-7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7.1017100490208124E-2</v>
      </c>
      <c r="TB198" s="11">
        <v>0</v>
      </c>
      <c r="TC198" s="11">
        <v>-2.3633295197584833E-7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8.0300941479838788E-9</v>
      </c>
      <c r="UN198" s="11">
        <v>0</v>
      </c>
      <c r="UO198" s="11">
        <v>-4.8904530867338889E-7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808042954E-4</v>
      </c>
      <c r="WB198" s="11">
        <v>4.9354520048573299E-29</v>
      </c>
      <c r="WC198" s="11">
        <v>2.7596028260111322E-27</v>
      </c>
      <c r="WD198" s="11">
        <v>4.9353397960603798E-28</v>
      </c>
      <c r="WE198" s="11">
        <v>0</v>
      </c>
      <c r="WF198" s="11">
        <v>0</v>
      </c>
      <c r="WG198" s="11">
        <v>3.9337235627066436E-27</v>
      </c>
      <c r="WH198" s="11">
        <v>3.7952545445090287E-27</v>
      </c>
      <c r="WI198" s="11">
        <v>9.3346073495657381E-27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430274055615E-25</v>
      </c>
      <c r="XM198" s="11">
        <v>-1.3375203923941981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23265773348E-6</v>
      </c>
      <c r="YX198" s="11">
        <v>9.9999999999999995E-21</v>
      </c>
      <c r="YY198" s="11">
        <v>-6.9572823746309537E-8</v>
      </c>
      <c r="YZ198" s="11">
        <v>0</v>
      </c>
      <c r="ZA198" s="11">
        <v>4.1462347422329794E-7</v>
      </c>
      <c r="ZB198" s="11">
        <v>0</v>
      </c>
      <c r="ZC198" s="11">
        <v>9.3634329930219039E-8</v>
      </c>
      <c r="ZD198" s="11">
        <v>9.0313521682884573E-8</v>
      </c>
      <c r="ZE198" s="11">
        <v>1.9885584775316562E-7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77397298009E-27</v>
      </c>
      <c r="AAI198" s="11">
        <v>0</v>
      </c>
      <c r="AAJ198" s="11">
        <v>5.5986266727626046E-8</v>
      </c>
      <c r="AAK198" s="11">
        <v>-2.2258815465233515E-9</v>
      </c>
      <c r="AAL198" s="11">
        <v>0</v>
      </c>
      <c r="AAM198" s="11">
        <v>3.0901203357541198E-7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1.3586557018680119E-8</v>
      </c>
      <c r="ABV198" s="11">
        <v>0</v>
      </c>
      <c r="ABW198" s="11">
        <v>-4.1731375521579026E-7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2.2258815465099759E-9</v>
      </c>
      <c r="ADH198" s="11">
        <v>0</v>
      </c>
      <c r="ADI198" s="11">
        <v>-3.0992632681700185E-7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43027405528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9.3832777222788765E-8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74493299504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9.0887340318075603E-8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9.6022792110170302E-9</v>
      </c>
      <c r="AIF198" s="11">
        <v>4.203149096431769E-7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9.4117245953270451E-12</v>
      </c>
      <c r="AJQ198" s="11">
        <v>-4.203178935774956E-7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705856285895E-6</v>
      </c>
      <c r="AKZ198" s="11">
        <v>0</v>
      </c>
      <c r="ALA198" s="11">
        <v>0</v>
      </c>
      <c r="ALB198" s="11">
        <v>0</v>
      </c>
      <c r="ALC198" s="11">
        <v>-7.4289977675706632E-8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8311524507E-6</v>
      </c>
      <c r="AMP198" s="11">
        <v>3.9214110041151125E-35</v>
      </c>
      <c r="AMQ198" s="11">
        <v>0</v>
      </c>
      <c r="AMR198" s="11">
        <v>0</v>
      </c>
      <c r="AMS198" s="11">
        <v>9.2604390527664183E-33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73578752707E-6</v>
      </c>
      <c r="AOA198" s="11">
        <v>-2.6926123984947601E-7</v>
      </c>
      <c r="AOB198" s="11">
        <v>8.9753746616491718E-9</v>
      </c>
      <c r="AOC198" s="11">
        <v>0</v>
      </c>
      <c r="AOD198" s="11">
        <v>2.6370159456355989E-8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0945570699970871E-8</v>
      </c>
      <c r="APN198" s="11">
        <v>4.2031577959135932E-7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9.4117245953270451E-12</v>
      </c>
      <c r="AQY198" s="11">
        <v>-4.2031789357749243E-7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82385831987E-6</v>
      </c>
      <c r="ASH198" s="11">
        <v>0</v>
      </c>
      <c r="ASI198" s="11">
        <v>0</v>
      </c>
      <c r="ASJ198" s="11">
        <v>0</v>
      </c>
      <c r="ASK198" s="11">
        <v>-2.6547677289283947E-8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4131009E-6</v>
      </c>
      <c r="ATX198" s="11">
        <v>5.8981101037651536E-25</v>
      </c>
      <c r="ATY198" s="11">
        <v>0</v>
      </c>
      <c r="ATZ198" s="11">
        <v>0</v>
      </c>
      <c r="AUA198" s="11">
        <v>1.3852510145760358E-22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7477709E-6</v>
      </c>
      <c r="AVI198" s="11">
        <v>-2.4405115581587169E-7</v>
      </c>
      <c r="AVJ198" s="11">
        <v>7.5748144375595357E-9</v>
      </c>
      <c r="AVK198" s="11">
        <v>0</v>
      </c>
      <c r="AVL198" s="11">
        <v>1.3702328545970775E-7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7.5842261621648609E-9</v>
      </c>
      <c r="AWV198" s="11">
        <v>4.2031577959135932E-7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9.4117245953270451E-12</v>
      </c>
      <c r="AYG198" s="11">
        <v>-4.2031789357750159E-7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095668E-6</v>
      </c>
      <c r="AZP198" s="11">
        <v>0</v>
      </c>
      <c r="AZQ198" s="11">
        <v>0</v>
      </c>
      <c r="AZR198" s="11">
        <v>0</v>
      </c>
      <c r="AZS198" s="11">
        <v>-1.3794637819093867E-7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226.497297553181</v>
      </c>
      <c r="BBK198" s="12">
        <v>50.524128301138397</v>
      </c>
      <c r="BBL198" s="12">
        <v>15446.589</v>
      </c>
      <c r="BBM198" s="12">
        <v>442.48543410000002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4035261928976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2.410709293555178E-8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56081929948E-6</v>
      </c>
      <c r="BB199" s="11">
        <v>2.3277963714051216E-26</v>
      </c>
      <c r="BC199" s="11">
        <v>7.9593176417156785E-25</v>
      </c>
      <c r="BD199" s="11">
        <v>1.1637725540021525E-26</v>
      </c>
      <c r="BE199" s="11">
        <v>0</v>
      </c>
      <c r="BF199" s="11">
        <v>0</v>
      </c>
      <c r="BG199" s="11">
        <v>9.6211497969424566E-25</v>
      </c>
      <c r="BH199" s="11">
        <v>4.3781449503100329E-25</v>
      </c>
      <c r="BI199" s="11">
        <v>9.6211497969424566E-25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62642593772E-9</v>
      </c>
      <c r="CM199" s="11">
        <v>-1.5108169867830555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4008906853155E-8</v>
      </c>
      <c r="DX199" s="11">
        <v>1.5108169867765218E-9</v>
      </c>
      <c r="DY199" s="11">
        <v>-6.6793506145073494E-8</v>
      </c>
      <c r="DZ199" s="11">
        <v>0</v>
      </c>
      <c r="EA199" s="11">
        <v>1.2125419043863097E-6</v>
      </c>
      <c r="EB199" s="11">
        <v>0</v>
      </c>
      <c r="EC199" s="11">
        <v>1.1409849087333353E-8</v>
      </c>
      <c r="ED199" s="11">
        <v>1.276400803204175E-9</v>
      </c>
      <c r="EE199" s="11">
        <v>2.4790406709484037E-8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46057650642E-6</v>
      </c>
      <c r="FI199" s="11">
        <v>0</v>
      </c>
      <c r="FJ199" s="11">
        <v>4.6969621131666684E-8</v>
      </c>
      <c r="FK199" s="11">
        <v>-3.1995334595435856E-8</v>
      </c>
      <c r="FL199" s="11">
        <v>0</v>
      </c>
      <c r="FM199" s="11">
        <v>2.1471488493609561E-7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1.9823885013400275E-8</v>
      </c>
      <c r="GV199" s="11">
        <v>0</v>
      </c>
      <c r="GW199" s="11">
        <v>-1.2170597364787833E-6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2.8554747198471758E-10</v>
      </c>
      <c r="IH199" s="11">
        <v>0</v>
      </c>
      <c r="II199" s="11">
        <v>-2.1471488493610214E-7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99651894864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1.1588128013085976E-8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11033754416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1.2855507685493925E-9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85056257361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2.5037262065453384E-8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32419022884E-6</v>
      </c>
      <c r="OF199" s="11">
        <v>1.9192600392843507E-28</v>
      </c>
      <c r="OG199" s="11">
        <v>0</v>
      </c>
      <c r="OH199" s="11">
        <v>0</v>
      </c>
      <c r="OI199" s="11">
        <v>1.8086365292906139E-26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34615832689E-6</v>
      </c>
      <c r="PQ199" s="11">
        <v>-2.938592085645528E-7</v>
      </c>
      <c r="PR199" s="11">
        <v>8.3037289171706622E-9</v>
      </c>
      <c r="PS199" s="11">
        <v>0</v>
      </c>
      <c r="PT199" s="11">
        <v>2.9460175512241573E-8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0.46059167575629073</v>
      </c>
      <c r="QF199" s="11">
        <v>3.7590643908134913E-25</v>
      </c>
      <c r="QG199" s="11">
        <v>1.0650927830090903E-23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3.6682182854214609E-2</v>
      </c>
      <c r="RQ199" s="11">
        <v>-2.3252475296212664E-8</v>
      </c>
      <c r="RR199" s="11">
        <v>4.7236141051637718E-8</v>
      </c>
      <c r="RS199" s="11">
        <v>2.4334909250797177E-5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0.42184510282346793</v>
      </c>
      <c r="TB199" s="11">
        <v>0</v>
      </c>
      <c r="TC199" s="11">
        <v>-4.7574426564655717E-8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8.7170588547494454E-9</v>
      </c>
      <c r="UN199" s="11">
        <v>0</v>
      </c>
      <c r="UO199" s="11">
        <v>-2.4339418332922917E-5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202328053419E-4</v>
      </c>
      <c r="WB199" s="11">
        <v>3.7362526892539851E-27</v>
      </c>
      <c r="WC199" s="11">
        <v>1.0322679831296234E-25</v>
      </c>
      <c r="WD199" s="11">
        <v>3.7359921427587434E-26</v>
      </c>
      <c r="WE199" s="11">
        <v>0</v>
      </c>
      <c r="WF199" s="11">
        <v>0</v>
      </c>
      <c r="WG199" s="11">
        <v>7.1494070723151884E-26</v>
      </c>
      <c r="WH199" s="11">
        <v>1.3521596648866028E-25</v>
      </c>
      <c r="WI199" s="11">
        <v>7.2709209889027703E-26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902631370611E-25</v>
      </c>
      <c r="XM199" s="11">
        <v>-1.5266017126344963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663152894658E-6</v>
      </c>
      <c r="YX199" s="11">
        <v>9.9999999999999995E-21</v>
      </c>
      <c r="YY199" s="11">
        <v>-3.5199724480327902E-8</v>
      </c>
      <c r="YZ199" s="11">
        <v>0</v>
      </c>
      <c r="ZA199" s="11">
        <v>6.5900387193567021E-7</v>
      </c>
      <c r="ZB199" s="11">
        <v>0</v>
      </c>
      <c r="ZC199" s="11">
        <v>9.4676566557926446E-9</v>
      </c>
      <c r="ZD199" s="11">
        <v>1.7863407804137422E-8</v>
      </c>
      <c r="ZE199" s="11">
        <v>2.3952179601541507E-8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921051684597E-27</v>
      </c>
      <c r="AAI199" s="11">
        <v>0</v>
      </c>
      <c r="AAJ199" s="11">
        <v>1.8896599808504292E-8</v>
      </c>
      <c r="AAK199" s="11">
        <v>-5.4353151337353287E-9</v>
      </c>
      <c r="AAL199" s="11">
        <v>0</v>
      </c>
      <c r="AAM199" s="11">
        <v>9.179644586644232E-7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1.6303124671818339E-8</v>
      </c>
      <c r="ABV199" s="11">
        <v>0</v>
      </c>
      <c r="ABW199" s="11">
        <v>-6.6082873809403437E-7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5.4353151337200631E-9</v>
      </c>
      <c r="ADH199" s="11">
        <v>0</v>
      </c>
      <c r="ADI199" s="11">
        <v>-9.1887875190601492E-7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9026313670647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9.5855174586913602E-9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4247364607169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1.8180550407143914E-8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6027824128617637E-9</v>
      </c>
      <c r="AIF199" s="11">
        <v>2.0795630725684677E-7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9.9149264400592229E-12</v>
      </c>
      <c r="AJQ199" s="11">
        <v>-2.0795929119116548E-7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34615828741E-6</v>
      </c>
      <c r="AKZ199" s="11">
        <v>0</v>
      </c>
      <c r="ALA199" s="11">
        <v>0</v>
      </c>
      <c r="ALB199" s="11">
        <v>0</v>
      </c>
      <c r="ALC199" s="11">
        <v>-2.9658513709583589E-8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8311524507E-6</v>
      </c>
      <c r="AMP199" s="11">
        <v>3.9212062165553267E-35</v>
      </c>
      <c r="AMQ199" s="11">
        <v>0</v>
      </c>
      <c r="AMR199" s="11">
        <v>0</v>
      </c>
      <c r="AMS199" s="11">
        <v>3.6951997562383487E-33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73578752707E-6</v>
      </c>
      <c r="AOA199" s="11">
        <v>-2.6926123984947601E-7</v>
      </c>
      <c r="AOB199" s="11">
        <v>8.9753746616491718E-9</v>
      </c>
      <c r="AOC199" s="11">
        <v>0</v>
      </c>
      <c r="AOD199" s="11">
        <v>1.0537033659475568E-8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0946073901815605E-8</v>
      </c>
      <c r="APN199" s="11">
        <v>2.0795717720502916E-7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9.9149264400592229E-12</v>
      </c>
      <c r="AQY199" s="11">
        <v>-2.079592911911623E-7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82385831987E-6</v>
      </c>
      <c r="ASH199" s="11">
        <v>0</v>
      </c>
      <c r="ASI199" s="11">
        <v>0</v>
      </c>
      <c r="ASJ199" s="11">
        <v>0</v>
      </c>
      <c r="ASK199" s="11">
        <v>-1.0607868729954292E-8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4132669E-6</v>
      </c>
      <c r="ATX199" s="11">
        <v>5.8978020871929987E-25</v>
      </c>
      <c r="ATY199" s="11">
        <v>0</v>
      </c>
      <c r="ATZ199" s="11">
        <v>0</v>
      </c>
      <c r="AUA199" s="11">
        <v>5.5457429050716112E-23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747726E-6</v>
      </c>
      <c r="AVI199" s="11">
        <v>-2.4405115581587169E-7</v>
      </c>
      <c r="AVJ199" s="11">
        <v>7.5748144375595357E-9</v>
      </c>
      <c r="AVK199" s="11">
        <v>0</v>
      </c>
      <c r="AVL199" s="11">
        <v>5.4691031315929581E-8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5847293640095944E-9</v>
      </c>
      <c r="AWV199" s="11">
        <v>2.0795717720502916E-7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9.9149264400592229E-12</v>
      </c>
      <c r="AYG199" s="11">
        <v>-2.0795929119117141E-7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097773E-6</v>
      </c>
      <c r="AZP199" s="11">
        <v>0</v>
      </c>
      <c r="AZQ199" s="11">
        <v>0</v>
      </c>
      <c r="AZR199" s="11">
        <v>0</v>
      </c>
      <c r="AZS199" s="11">
        <v>-5.5059373682424409E-8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599.89279447276704</v>
      </c>
      <c r="BBK199" s="12">
        <v>154.97817123274601</v>
      </c>
      <c r="BBL199" s="12">
        <v>3363.166111</v>
      </c>
      <c r="BBM199" s="12">
        <v>1017.7715030000001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887075752819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5.9706657590023252E-9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23230314295E-5</v>
      </c>
      <c r="BB200" s="11">
        <v>1.1625016158795178E-26</v>
      </c>
      <c r="BC200" s="11">
        <v>7.034456924955549E-25</v>
      </c>
      <c r="BD200" s="11">
        <v>5.8117621683261306E-27</v>
      </c>
      <c r="BE200" s="11">
        <v>0</v>
      </c>
      <c r="BF200" s="11">
        <v>0</v>
      </c>
      <c r="BG200" s="11">
        <v>1.0847296078817144E-26</v>
      </c>
      <c r="BH200" s="11">
        <v>4.9361080072865574E-27</v>
      </c>
      <c r="BI200" s="11">
        <v>1.0847296078817144E-26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406120093311E-9</v>
      </c>
      <c r="CM200" s="11">
        <v>-2.5549819384956974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9046732102659E-8</v>
      </c>
      <c r="DX200" s="11">
        <v>2.5549819384901449E-9</v>
      </c>
      <c r="DY200" s="11">
        <v>-1.8801527138033686E-7</v>
      </c>
      <c r="DZ200" s="11">
        <v>0</v>
      </c>
      <c r="EA200" s="11">
        <v>2.0065290376853774E-8</v>
      </c>
      <c r="EB200" s="11">
        <v>0</v>
      </c>
      <c r="EC200" s="11">
        <v>1.2998872191227079E-9</v>
      </c>
      <c r="ED200" s="11">
        <v>7.0128883878818161E-10</v>
      </c>
      <c r="EE200" s="11">
        <v>3.4454456157516366E-9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41431849401E-6</v>
      </c>
      <c r="FI200" s="11">
        <v>0</v>
      </c>
      <c r="FJ200" s="11">
        <v>1.40739534493231E-7</v>
      </c>
      <c r="FK200" s="11">
        <v>-3.1969078599238969E-8</v>
      </c>
      <c r="FL200" s="11">
        <v>0</v>
      </c>
      <c r="FM200" s="11">
        <v>3.4118790834649023E-8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4.7275736887100327E-8</v>
      </c>
      <c r="GV200" s="11">
        <v>0</v>
      </c>
      <c r="GW200" s="11">
        <v>-2.194714504672758E-8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2.5929092847757175E-10</v>
      </c>
      <c r="IH200" s="11">
        <v>0</v>
      </c>
      <c r="II200" s="11">
        <v>-3.4118790834654575E-8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518609071284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1.3065223643843467E-9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37468682506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7.0304580335734337E-10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62447804176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3.5030015090709375E-9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9265039567E-6</v>
      </c>
      <c r="OF200" s="11">
        <v>1.9173098146924196E-28</v>
      </c>
      <c r="OG200" s="11">
        <v>0</v>
      </c>
      <c r="OH200" s="11">
        <v>0</v>
      </c>
      <c r="OI200" s="11">
        <v>1.1508898571613355E-27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203327505352E-6</v>
      </c>
      <c r="PQ200" s="11">
        <v>-2.9385920961278646E-7</v>
      </c>
      <c r="PR200" s="11">
        <v>8.3037289171706622E-9</v>
      </c>
      <c r="PS200" s="11">
        <v>0</v>
      </c>
      <c r="PT200" s="11">
        <v>1.8972751738290059E-9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8.457629990588765E-3</v>
      </c>
      <c r="QF200" s="11">
        <v>2.9859752853242795E-23</v>
      </c>
      <c r="QG200" s="11">
        <v>7.014722975412108E-21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3.5011644061905495E-4</v>
      </c>
      <c r="RQ200" s="11">
        <v>-1.4418071654671635E-7</v>
      </c>
      <c r="RR200" s="11">
        <v>1.8177148535794748E-9</v>
      </c>
      <c r="RS200" s="11">
        <v>6.2864474460703202E-5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4.0263390671191239E-3</v>
      </c>
      <c r="TB200" s="11">
        <v>0</v>
      </c>
      <c r="TC200" s="11">
        <v>-1.8303084755085231E-9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8.0242303181018245E-8</v>
      </c>
      <c r="UN200" s="11">
        <v>0</v>
      </c>
      <c r="UO200" s="11">
        <v>-6.286678359115296E-5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19701929309E-3</v>
      </c>
      <c r="WB200" s="11">
        <v>1.8602044991950123E-27</v>
      </c>
      <c r="WC200" s="11">
        <v>5.7191966782149738E-26</v>
      </c>
      <c r="WD200" s="11">
        <v>1.8583737155420346E-26</v>
      </c>
      <c r="WE200" s="11">
        <v>0</v>
      </c>
      <c r="WF200" s="11">
        <v>0</v>
      </c>
      <c r="WG200" s="11">
        <v>2.8664014624272211E-27</v>
      </c>
      <c r="WH200" s="11">
        <v>1.7720443124402372E-27</v>
      </c>
      <c r="WI200" s="11">
        <v>5.2896625471620116E-27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6012199581234E-25</v>
      </c>
      <c r="XM200" s="11">
        <v>-1.4595506783244272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642927899496E-5</v>
      </c>
      <c r="YX200" s="11">
        <v>9.9999999999999995E-21</v>
      </c>
      <c r="YY200" s="11">
        <v>-5.0289681208085982E-8</v>
      </c>
      <c r="YZ200" s="11">
        <v>0</v>
      </c>
      <c r="ZA200" s="11">
        <v>7.8117933094665494E-8</v>
      </c>
      <c r="ZB200" s="11">
        <v>0</v>
      </c>
      <c r="ZC200" s="11">
        <v>8.6315913400857908E-10</v>
      </c>
      <c r="ZD200" s="11">
        <v>5.3556110526472615E-10</v>
      </c>
      <c r="ZE200" s="11">
        <v>5.9322162973086017E-9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732817991471E-27</v>
      </c>
      <c r="AAI200" s="11">
        <v>0</v>
      </c>
      <c r="AAJ200" s="11">
        <v>1.8718244624085476E-8</v>
      </c>
      <c r="AAK200" s="11">
        <v>-6.5429128901647636E-9</v>
      </c>
      <c r="AAL200" s="11">
        <v>0</v>
      </c>
      <c r="AAM200" s="11">
        <v>3.9848126681100723E-8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3.1571436583995923E-8</v>
      </c>
      <c r="ABV200" s="11">
        <v>0</v>
      </c>
      <c r="ABW200" s="11">
        <v>-8.0938969613480408E-8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6.5429128901501729E-9</v>
      </c>
      <c r="ADH200" s="11">
        <v>0</v>
      </c>
      <c r="ADI200" s="11">
        <v>-4.0762419922691825E-8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6012199573823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8.722419010684064E-10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482195923288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5.4291915485613342E-10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6125730091621148E-9</v>
      </c>
      <c r="AIF200" s="11">
        <v>2.2899508966539458E-8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1.9705522740415954E-11</v>
      </c>
      <c r="AJQ200" s="11">
        <v>-2.2902492900858176E-8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203327501405E-6</v>
      </c>
      <c r="AKZ200" s="11">
        <v>0</v>
      </c>
      <c r="ALA200" s="11">
        <v>0</v>
      </c>
      <c r="ALB200" s="11">
        <v>0</v>
      </c>
      <c r="ALC200" s="11">
        <v>-1.9098960095497226E-9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8311524507E-6</v>
      </c>
      <c r="AMP200" s="11">
        <v>3.9172217472093114E-35</v>
      </c>
      <c r="AMQ200" s="11">
        <v>0</v>
      </c>
      <c r="AMR200" s="11">
        <v>0</v>
      </c>
      <c r="AMS200" s="11">
        <v>2.3513629593151657E-34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73578752707E-6</v>
      </c>
      <c r="AOA200" s="11">
        <v>-2.6926123984947601E-7</v>
      </c>
      <c r="AOB200" s="11">
        <v>8.9753746616491718E-9</v>
      </c>
      <c r="AOC200" s="11">
        <v>0</v>
      </c>
      <c r="AOD200" s="11">
        <v>6.9314068147107835E-10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0955864498115961E-8</v>
      </c>
      <c r="APN200" s="11">
        <v>2.2900378914721863E-8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1.9705522740415954E-11</v>
      </c>
      <c r="AQY200" s="11">
        <v>-2.2902492900854996E-8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82385831987E-6</v>
      </c>
      <c r="ASH200" s="11">
        <v>0</v>
      </c>
      <c r="ASI200" s="11">
        <v>0</v>
      </c>
      <c r="ASJ200" s="11">
        <v>0</v>
      </c>
      <c r="ASK200" s="11">
        <v>-6.9764812279933911E-10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4133906E-6</v>
      </c>
      <c r="ATX200" s="11">
        <v>5.8918091323909613E-25</v>
      </c>
      <c r="ATY200" s="11">
        <v>0</v>
      </c>
      <c r="ATZ200" s="11">
        <v>0</v>
      </c>
      <c r="AUA200" s="11">
        <v>3.5361424719699694E-24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7477116E-6</v>
      </c>
      <c r="AVI200" s="11">
        <v>-2.4405115581587169E-7</v>
      </c>
      <c r="AVJ200" s="11">
        <v>7.5748144375595357E-9</v>
      </c>
      <c r="AVK200" s="11">
        <v>0</v>
      </c>
      <c r="AVL200" s="11">
        <v>3.5027878303062426E-9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5945199603099406E-9</v>
      </c>
      <c r="AWV200" s="11">
        <v>2.2900378914721863E-8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1.9705522740415954E-11</v>
      </c>
      <c r="AYG200" s="11">
        <v>-2.2902492900864115E-8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099145E-6</v>
      </c>
      <c r="AZP200" s="11">
        <v>0</v>
      </c>
      <c r="AZQ200" s="11">
        <v>0</v>
      </c>
      <c r="AZR200" s="11">
        <v>0</v>
      </c>
      <c r="AZS200" s="11">
        <v>-3.5262265252186063E-9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86.390324385209894</v>
      </c>
      <c r="BBK200" s="12">
        <v>2189.47201195864</v>
      </c>
      <c r="BBL200" s="12">
        <v>2834.8325960000002</v>
      </c>
      <c r="BBM200" s="12">
        <v>572.58362769999997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2407776125679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1.2142932458624194E-7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7415147048E-5</v>
      </c>
      <c r="BB201" s="11">
        <v>6.4743926105395989E-26</v>
      </c>
      <c r="BC201" s="11">
        <v>4.2144217975698882E-24</v>
      </c>
      <c r="BD201" s="11">
        <v>3.2371827159352918E-26</v>
      </c>
      <c r="BE201" s="11">
        <v>0</v>
      </c>
      <c r="BF201" s="11">
        <v>0</v>
      </c>
      <c r="BG201" s="11">
        <v>4.9520356627776412E-24</v>
      </c>
      <c r="BH201" s="11">
        <v>2.2534447948866913E-24</v>
      </c>
      <c r="BI201" s="11">
        <v>4.9520356627776412E-24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81674159046E-9</v>
      </c>
      <c r="CM201" s="11">
        <v>-3.3806321233188423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7984157497E-7</v>
      </c>
      <c r="DX201" s="11">
        <v>3.3806321233119696E-9</v>
      </c>
      <c r="DY201" s="11">
        <v>-2.2479074466142187E-7</v>
      </c>
      <c r="DZ201" s="11">
        <v>0</v>
      </c>
      <c r="EA201" s="11">
        <v>1.0339675650588897E-6</v>
      </c>
      <c r="EB201" s="11">
        <v>0</v>
      </c>
      <c r="EC201" s="11">
        <v>4.0080458701704963E-8</v>
      </c>
      <c r="ED201" s="11">
        <v>1.441876017574617E-7</v>
      </c>
      <c r="EE201" s="11">
        <v>8.5296366948525152E-8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206393407812E-6</v>
      </c>
      <c r="FI201" s="11">
        <v>0</v>
      </c>
      <c r="FJ201" s="11">
        <v>2.0006053182175693E-7</v>
      </c>
      <c r="FK201" s="11">
        <v>-3.1898881601351304E-8</v>
      </c>
      <c r="FL201" s="11">
        <v>0</v>
      </c>
      <c r="FM201" s="11">
        <v>8.4082603918733602E-7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2.4730212839658062E-8</v>
      </c>
      <c r="GV201" s="11">
        <v>0</v>
      </c>
      <c r="GW201" s="11">
        <v>-1.0365726358188489E-6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1.8909431312547574E-10</v>
      </c>
      <c r="IH201" s="11">
        <v>0</v>
      </c>
      <c r="II201" s="11">
        <v>-8.4082603918734291E-7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60204794849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4.1110318596983512E-8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35601065523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1.4491765372326376E-7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92668442535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8.5924214901495939E-8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63593487858E-6</v>
      </c>
      <c r="OF201" s="11">
        <v>1.9193915215170392E-28</v>
      </c>
      <c r="OG201" s="11">
        <v>0</v>
      </c>
      <c r="OH201" s="11">
        <v>0</v>
      </c>
      <c r="OI201" s="11">
        <v>1.0481386392285853E-25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6637066409E-6</v>
      </c>
      <c r="PQ201" s="11">
        <v>-2.9385920888013558E-7</v>
      </c>
      <c r="PR201" s="11">
        <v>8.3037289171706622E-9</v>
      </c>
      <c r="PS201" s="11">
        <v>0</v>
      </c>
      <c r="PT201" s="11">
        <v>1.7061271761905046E-7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237.44229617020591</v>
      </c>
      <c r="QF201" s="11">
        <v>2.9045034271204718E-26</v>
      </c>
      <c r="QG201" s="11">
        <v>7.6532455296801554E-26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18.995106599674394</v>
      </c>
      <c r="RQ201" s="11">
        <v>-6.4367093957758963E-8</v>
      </c>
      <c r="RR201" s="11">
        <v>7.8148508529781517E-8</v>
      </c>
      <c r="RS201" s="11">
        <v>9.8369875098325715E-7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218.44372589625553</v>
      </c>
      <c r="TB201" s="11">
        <v>0</v>
      </c>
      <c r="TC201" s="11">
        <v>-8.0051596125430609E-8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1.7423908152331495E-8</v>
      </c>
      <c r="UN201" s="11">
        <v>0</v>
      </c>
      <c r="UO201" s="11">
        <v>-9.8556961802708753E-7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402261537845E-3</v>
      </c>
      <c r="WB201" s="11">
        <v>7.4990068810964722E-26</v>
      </c>
      <c r="WC201" s="11">
        <v>2.5678881611244051E-24</v>
      </c>
      <c r="WD201" s="11">
        <v>7.4989462634140053E-25</v>
      </c>
      <c r="WE201" s="11">
        <v>0</v>
      </c>
      <c r="WF201" s="11">
        <v>0</v>
      </c>
      <c r="WG201" s="11">
        <v>9.2787940572260455E-24</v>
      </c>
      <c r="WH201" s="11">
        <v>1.8279870286591616E-24</v>
      </c>
      <c r="WI201" s="11">
        <v>5.6364945727458769E-24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8978924640763E-25</v>
      </c>
      <c r="XM201" s="11">
        <v>-1.6971050066580258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754941913784E-5</v>
      </c>
      <c r="YX201" s="11">
        <v>9.9999999999999995E-21</v>
      </c>
      <c r="YY201" s="11">
        <v>-3.1529946771570598E-8</v>
      </c>
      <c r="YZ201" s="11">
        <v>0</v>
      </c>
      <c r="ZA201" s="11">
        <v>4.4952287972204744E-7</v>
      </c>
      <c r="ZB201" s="11">
        <v>0</v>
      </c>
      <c r="ZC201" s="11">
        <v>1.8726264610625032E-8</v>
      </c>
      <c r="ZD201" s="11">
        <v>3.689474017607427E-9</v>
      </c>
      <c r="ZE201" s="11">
        <v>1.2094606482207263E-7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1354056654894E-27</v>
      </c>
      <c r="AAI201" s="11">
        <v>0</v>
      </c>
      <c r="AAJ201" s="11">
        <v>2.2622044305178503E-8</v>
      </c>
      <c r="AAK201" s="11">
        <v>-2.546086557831909E-9</v>
      </c>
      <c r="AAL201" s="11">
        <v>0</v>
      </c>
      <c r="AAM201" s="11">
        <v>6.5059526536476367E-7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8.9079024663851267E-9</v>
      </c>
      <c r="ABV201" s="11">
        <v>0</v>
      </c>
      <c r="ABW201" s="11">
        <v>-4.5096226849446732E-7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2.5460865578149369E-9</v>
      </c>
      <c r="ADH201" s="11">
        <v>0</v>
      </c>
      <c r="ADI201" s="11">
        <v>-6.5150955860635719E-7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8978924354622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1.955390070522451E-8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816206383832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3.8537648799102476E-9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6021223404443358E-9</v>
      </c>
      <c r="AIF201" s="11">
        <v>7.0165886908476753E-7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9.2548540226316949E-12</v>
      </c>
      <c r="AJQ201" s="11">
        <v>-7.016618530190863E-7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66370660143E-6</v>
      </c>
      <c r="AKZ201" s="11">
        <v>0</v>
      </c>
      <c r="ALA201" s="11">
        <v>0</v>
      </c>
      <c r="ALB201" s="11">
        <v>0</v>
      </c>
      <c r="ALC201" s="11">
        <v>-1.7176213416389432E-7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8311524507E-6</v>
      </c>
      <c r="AMP201" s="11">
        <v>3.9214748455777794E-35</v>
      </c>
      <c r="AMQ201" s="11">
        <v>0</v>
      </c>
      <c r="AMR201" s="11">
        <v>0</v>
      </c>
      <c r="AMS201" s="11">
        <v>2.1414552482988236E-32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73578752707E-6</v>
      </c>
      <c r="AOA201" s="11">
        <v>-2.6926123984947601E-7</v>
      </c>
      <c r="AOB201" s="11">
        <v>8.9753746616491718E-9</v>
      </c>
      <c r="AOC201" s="11">
        <v>0</v>
      </c>
      <c r="AOD201" s="11">
        <v>6.0948655840478743E-8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0945413829398177E-8</v>
      </c>
      <c r="APN201" s="11">
        <v>7.0165973903294996E-7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9.2548540226316949E-12</v>
      </c>
      <c r="AQY201" s="11">
        <v>-7.0166185301908312E-7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82385831987E-6</v>
      </c>
      <c r="ASH201" s="11">
        <v>0</v>
      </c>
      <c r="ASI201" s="11">
        <v>0</v>
      </c>
      <c r="ASJ201" s="11">
        <v>0</v>
      </c>
      <c r="ASK201" s="11">
        <v>-6.1359161749350992E-8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4127231E-6</v>
      </c>
      <c r="ATX201" s="11">
        <v>5.8982061263385591E-25</v>
      </c>
      <c r="ATY201" s="11">
        <v>0</v>
      </c>
      <c r="ATZ201" s="11">
        <v>0</v>
      </c>
      <c r="AUA201" s="11">
        <v>3.180608000710107E-22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7478531E-6</v>
      </c>
      <c r="AVI201" s="11">
        <v>-2.4405115581587169E-7</v>
      </c>
      <c r="AVJ201" s="11">
        <v>7.5748144375595357E-9</v>
      </c>
      <c r="AVK201" s="11">
        <v>0</v>
      </c>
      <c r="AVL201" s="11">
        <v>3.1683146665714609E-7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5840692915921682E-9</v>
      </c>
      <c r="AWV201" s="11">
        <v>7.0165973903294996E-7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9.2548540226316949E-12</v>
      </c>
      <c r="AYG201" s="11">
        <v>-7.0166185301909222E-7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091064E-6</v>
      </c>
      <c r="AZP201" s="11">
        <v>0</v>
      </c>
      <c r="AZQ201" s="11">
        <v>0</v>
      </c>
      <c r="AZR201" s="11">
        <v>0</v>
      </c>
      <c r="AZS201" s="11">
        <v>-3.1896609738328747E-7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362.23605711596201</v>
      </c>
      <c r="BBK201" s="12">
        <v>17.963351252718901</v>
      </c>
      <c r="BBL201" s="12">
        <v>3841.5558609999998</v>
      </c>
      <c r="BBM201" s="12">
        <v>2862.3492809999998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8180822093737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3.1884343502477474E-10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39252275916E-5</v>
      </c>
      <c r="BB202" s="11">
        <v>2.189199439489057E-23</v>
      </c>
      <c r="BC202" s="11">
        <v>6.9363299631178356E-22</v>
      </c>
      <c r="BD202" s="11">
        <v>1.0942760627458116E-23</v>
      </c>
      <c r="BE202" s="11">
        <v>0</v>
      </c>
      <c r="BF202" s="11">
        <v>0</v>
      </c>
      <c r="BG202" s="11">
        <v>1.6116757906718326E-22</v>
      </c>
      <c r="BH202" s="11">
        <v>7.3339989225707896E-23</v>
      </c>
      <c r="BI202" s="11">
        <v>1.6116757906718326E-22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378994330184E-8</v>
      </c>
      <c r="CM202" s="11">
        <v>-2.3779532726599138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216893763203E-7</v>
      </c>
      <c r="DX202" s="11">
        <v>2.3779532726430293E-9</v>
      </c>
      <c r="DY202" s="11">
        <v>-8.6963250747291618E-8</v>
      </c>
      <c r="DZ202" s="11">
        <v>0</v>
      </c>
      <c r="EA202" s="11">
        <v>6.9374660445615121E-8</v>
      </c>
      <c r="EB202" s="11">
        <v>0</v>
      </c>
      <c r="EC202" s="11">
        <v>4.7770766675276794E-10</v>
      </c>
      <c r="ED202" s="11">
        <v>2.0303239499585385E-9</v>
      </c>
      <c r="EE202" s="11">
        <v>5.7995737517657233E-9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8299489772227E-6</v>
      </c>
      <c r="FI202" s="11">
        <v>0</v>
      </c>
      <c r="FJ202" s="11">
        <v>6.8568238957218446E-8</v>
      </c>
      <c r="FK202" s="11">
        <v>-3.1894724675422676E-8</v>
      </c>
      <c r="FL202" s="11">
        <v>0</v>
      </c>
      <c r="FM202" s="11">
        <v>1.0987210243809707E-8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1.8395011790055629E-8</v>
      </c>
      <c r="GV202" s="11">
        <v>0</v>
      </c>
      <c r="GW202" s="11">
        <v>-7.1298158793911526E-8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1.8493436428355714E-10</v>
      </c>
      <c r="IH202" s="11">
        <v>0</v>
      </c>
      <c r="II202" s="11">
        <v>-1.098721024382657E-8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79849308810275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4.8766089476011432E-10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109575133947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2.0418970725649929E-9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3515958556579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5.8269168825622599E-9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78967272664E-6</v>
      </c>
      <c r="OF202" s="11">
        <v>1.9186686756821376E-28</v>
      </c>
      <c r="OG202" s="11">
        <v>0</v>
      </c>
      <c r="OH202" s="11">
        <v>0</v>
      </c>
      <c r="OI202" s="11">
        <v>3.770581925962526E-27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44972617373E-6</v>
      </c>
      <c r="PQ202" s="11">
        <v>-2.9385921466972764E-7</v>
      </c>
      <c r="PR202" s="11">
        <v>8.3037289171706622E-9</v>
      </c>
      <c r="PS202" s="11">
        <v>0</v>
      </c>
      <c r="PT202" s="11">
        <v>6.1608821529248232E-9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0.37192003027084369</v>
      </c>
      <c r="QF202" s="11">
        <v>7.326063745196849E-23</v>
      </c>
      <c r="QG202" s="11">
        <v>6.525775656468785E-20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2.9740586970767396E-2</v>
      </c>
      <c r="RQ202" s="11">
        <v>-1.8021167589178569E-8</v>
      </c>
      <c r="RR202" s="11">
        <v>1.5635053326017553E-8</v>
      </c>
      <c r="RS202" s="11">
        <v>1.6166023159558714E-5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0.34201675016381777</v>
      </c>
      <c r="TB202" s="11">
        <v>0</v>
      </c>
      <c r="TC202" s="11">
        <v>-1.5651974127761816E-8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6.608489106098365E-9</v>
      </c>
      <c r="UN202" s="11">
        <v>0</v>
      </c>
      <c r="UO202" s="11">
        <v>-1.6168444554459873E-5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178571999146E-5</v>
      </c>
      <c r="WB202" s="11">
        <v>6.026644571296522E-24</v>
      </c>
      <c r="WC202" s="11">
        <v>2.3885046924155808E-22</v>
      </c>
      <c r="WD202" s="11">
        <v>6.0245531943408788E-23</v>
      </c>
      <c r="WE202" s="11">
        <v>0</v>
      </c>
      <c r="WF202" s="11">
        <v>0</v>
      </c>
      <c r="WG202" s="11">
        <v>1.2566475089250266E-22</v>
      </c>
      <c r="WH202" s="11">
        <v>5.0895232003513927E-23</v>
      </c>
      <c r="WI202" s="11">
        <v>7.1774587891246134E-23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69277303697136E-26</v>
      </c>
      <c r="XM202" s="11">
        <v>-2.4604533369948284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0626552887312E-6</v>
      </c>
      <c r="YX202" s="11">
        <v>9.9999999999999995E-21</v>
      </c>
      <c r="YY202" s="11">
        <v>-3.6047603983088391E-8</v>
      </c>
      <c r="YZ202" s="11">
        <v>0</v>
      </c>
      <c r="ZA202" s="11">
        <v>1.9340470983543011E-7</v>
      </c>
      <c r="ZB202" s="11">
        <v>0</v>
      </c>
      <c r="ZC202" s="11">
        <v>1.2840471479421862E-9</v>
      </c>
      <c r="ZD202" s="11">
        <v>5.2228051050396659E-10</v>
      </c>
      <c r="ZE202" s="11">
        <v>3.127259472549081E-10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5126047135067E-28</v>
      </c>
      <c r="AAI202" s="11">
        <v>0</v>
      </c>
      <c r="AAJ202" s="11">
        <v>9.3345604681580457E-9</v>
      </c>
      <c r="AAK202" s="11">
        <v>-5.3217755183417003E-9</v>
      </c>
      <c r="AAL202" s="11">
        <v>0</v>
      </c>
      <c r="AAM202" s="11">
        <v>8.0528396999036066E-8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2.671304351491552E-8</v>
      </c>
      <c r="ABV202" s="11">
        <v>0</v>
      </c>
      <c r="ABW202" s="11">
        <v>-1.972620813834203E-7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5.321775518317047E-9</v>
      </c>
      <c r="ADH202" s="11">
        <v>0</v>
      </c>
      <c r="ADI202" s="11">
        <v>-8.1442690240637174E-8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69277279471954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1.3008642595747485E-9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469910304953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5.2955448853715481E-10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9.6057512003131923E-9</v>
      </c>
      <c r="AIF202" s="11">
        <v>5.6135276216711429E-8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1.2883713891489315E-11</v>
      </c>
      <c r="AJQ202" s="11">
        <v>-5.6138260151030143E-8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44972613426E-6</v>
      </c>
      <c r="AKZ202" s="11">
        <v>0</v>
      </c>
      <c r="ALA202" s="11">
        <v>0</v>
      </c>
      <c r="ALB202" s="11">
        <v>0</v>
      </c>
      <c r="ALC202" s="11">
        <v>-6.2022309464956186E-9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8311524507E-6</v>
      </c>
      <c r="AMP202" s="11">
        <v>3.919998012046412E-35</v>
      </c>
      <c r="AMQ202" s="11">
        <v>0</v>
      </c>
      <c r="AMR202" s="11">
        <v>0</v>
      </c>
      <c r="AMS202" s="11">
        <v>7.7036120101664928E-34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73578752707E-6</v>
      </c>
      <c r="AOA202" s="11">
        <v>-2.6926123984947601E-7</v>
      </c>
      <c r="AOB202" s="11">
        <v>8.9753746616491718E-9</v>
      </c>
      <c r="AOC202" s="11">
        <v>0</v>
      </c>
      <c r="AOD202" s="11">
        <v>2.2158574597195846E-9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0949042689267035E-8</v>
      </c>
      <c r="APN202" s="11">
        <v>5.6136146164893837E-8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1.2883713891489315E-11</v>
      </c>
      <c r="AQY202" s="11">
        <v>-5.6138260151026973E-8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82385831987E-6</v>
      </c>
      <c r="ASH202" s="11">
        <v>0</v>
      </c>
      <c r="ASI202" s="11">
        <v>0</v>
      </c>
      <c r="ASJ202" s="11">
        <v>0</v>
      </c>
      <c r="ASK202" s="11">
        <v>-2.2306248859943022E-9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4133669E-6</v>
      </c>
      <c r="ATX202" s="11">
        <v>5.8959848527296991E-25</v>
      </c>
      <c r="ATY202" s="11">
        <v>0</v>
      </c>
      <c r="ATZ202" s="11">
        <v>0</v>
      </c>
      <c r="AUA202" s="11">
        <v>1.1581557330507141E-23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7477108E-6</v>
      </c>
      <c r="AVI202" s="11">
        <v>-2.4405115581587169E-7</v>
      </c>
      <c r="AVJ202" s="11">
        <v>7.5748144375595357E-9</v>
      </c>
      <c r="AVK202" s="11">
        <v>0</v>
      </c>
      <c r="AVL202" s="11">
        <v>1.1420915077198475E-8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7.5876981514610214E-9</v>
      </c>
      <c r="AWV202" s="11">
        <v>5.6136146164893837E-8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1.2883713891489315E-11</v>
      </c>
      <c r="AYG202" s="11">
        <v>-5.6138260151036086E-8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098916E-6</v>
      </c>
      <c r="AZP202" s="11">
        <v>0</v>
      </c>
      <c r="AZQ202" s="11">
        <v>0</v>
      </c>
      <c r="AZR202" s="11">
        <v>0</v>
      </c>
      <c r="AZS202" s="11">
        <v>-1.1497705693832421E-8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75.609212726757207</v>
      </c>
      <c r="BBK202" s="12">
        <v>771.45768863447302</v>
      </c>
      <c r="BBL202" s="12">
        <v>2374.265371</v>
      </c>
      <c r="BBM202" s="12">
        <v>7921.429975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5160140006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1.7191762265230378E-8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5140249086E-6</v>
      </c>
      <c r="BB203" s="11">
        <v>6.8671247749888922E-27</v>
      </c>
      <c r="BC203" s="11">
        <v>1.7907414138749695E-25</v>
      </c>
      <c r="BD203" s="11">
        <v>3.433457263694328E-27</v>
      </c>
      <c r="BE203" s="11">
        <v>0</v>
      </c>
      <c r="BF203" s="11">
        <v>0</v>
      </c>
      <c r="BG203" s="11">
        <v>3.9013294148037818E-25</v>
      </c>
      <c r="BH203" s="11">
        <v>1.7753164681364052E-25</v>
      </c>
      <c r="BI203" s="11">
        <v>3.9013294148037818E-25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3331752422E-8</v>
      </c>
      <c r="CM203" s="11">
        <v>-4.1111741870696869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664927665E-7</v>
      </c>
      <c r="DX203" s="11">
        <v>4.1111741870634971E-9</v>
      </c>
      <c r="DY203" s="11">
        <v>-1.1175306576894816E-7</v>
      </c>
      <c r="DZ203" s="11">
        <v>0</v>
      </c>
      <c r="EA203" s="11">
        <v>3.053830309134185E-7</v>
      </c>
      <c r="EB203" s="11">
        <v>0</v>
      </c>
      <c r="EC203" s="11">
        <v>2.7853527735240583E-8</v>
      </c>
      <c r="ED203" s="11">
        <v>1.660604864523628E-8</v>
      </c>
      <c r="EE203" s="11">
        <v>1.3452193237881212E-7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8325399212E-6</v>
      </c>
      <c r="FI203" s="11">
        <v>0</v>
      </c>
      <c r="FJ203" s="11">
        <v>9.7463892339935111E-8</v>
      </c>
      <c r="FK203" s="11">
        <v>-3.1983896531290977E-8</v>
      </c>
      <c r="FL203" s="11">
        <v>0</v>
      </c>
      <c r="FM203" s="11">
        <v>1.2845303994340661E-7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1.4289173429006851E-8</v>
      </c>
      <c r="GV203" s="11">
        <v>0</v>
      </c>
      <c r="GW203" s="11">
        <v>-3.0737869562715862E-7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2.7410846853774341E-10</v>
      </c>
      <c r="IH203" s="11">
        <v>0</v>
      </c>
      <c r="II203" s="11">
        <v>-1.284530399434128E-7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598135452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2.8044486205243325E-8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799585656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1.6654768108881408E-8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3326427602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1.3524111401969169E-7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817248748585E-6</v>
      </c>
      <c r="OF203" s="11">
        <v>1.9193072378107177E-28</v>
      </c>
      <c r="OG203" s="11">
        <v>0</v>
      </c>
      <c r="OH203" s="11">
        <v>0</v>
      </c>
      <c r="OI203" s="11">
        <v>2.5411689771295061E-26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38463656635E-6</v>
      </c>
      <c r="PQ203" s="11">
        <v>-2.9385921036354459E-7</v>
      </c>
      <c r="PR203" s="11">
        <v>8.3037289171706622E-9</v>
      </c>
      <c r="PS203" s="11">
        <v>0</v>
      </c>
      <c r="PT203" s="11">
        <v>4.1382348225296468E-8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3.1628498447707214</v>
      </c>
      <c r="QF203" s="11">
        <v>2.2729058165638534E-26</v>
      </c>
      <c r="QG203" s="11">
        <v>1.7367140736341677E-23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25295789899528626</v>
      </c>
      <c r="RQ203" s="11">
        <v>-2.5026403766343789E-8</v>
      </c>
      <c r="RR203" s="11">
        <v>5.5687091847611147E-8</v>
      </c>
      <c r="RS203" s="11">
        <v>8.9998351856679268E-6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2.909015838445792</v>
      </c>
      <c r="TB203" s="11">
        <v>0</v>
      </c>
      <c r="TC203" s="11">
        <v>-5.6204854476188151E-8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6.7738476507184198E-9</v>
      </c>
      <c r="UN203" s="11">
        <v>0</v>
      </c>
      <c r="UO203" s="11">
        <v>-9.0022371897844365E-6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1468079361E-4</v>
      </c>
      <c r="WB203" s="11">
        <v>4.1751707070504836E-28</v>
      </c>
      <c r="WC203" s="11">
        <v>1.2307581226162087E-26</v>
      </c>
      <c r="WD203" s="11">
        <v>4.1749719539564437E-27</v>
      </c>
      <c r="WE203" s="11">
        <v>0</v>
      </c>
      <c r="WF203" s="11">
        <v>0</v>
      </c>
      <c r="WG203" s="11">
        <v>1.0560379783190011E-26</v>
      </c>
      <c r="WH203" s="11">
        <v>1.4977063511489311E-26</v>
      </c>
      <c r="WI203" s="11">
        <v>3.0868461070330724E-26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95864491754E-25</v>
      </c>
      <c r="XM203" s="11">
        <v>-1.4530311504288869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110074780205E-6</v>
      </c>
      <c r="YX203" s="11">
        <v>9.9999999999999995E-21</v>
      </c>
      <c r="YY203" s="11">
        <v>-2.7376109446694675E-8</v>
      </c>
      <c r="YZ203" s="11">
        <v>0</v>
      </c>
      <c r="ZA203" s="11">
        <v>3.1483406487818443E-7</v>
      </c>
      <c r="ZB203" s="11">
        <v>0</v>
      </c>
      <c r="ZC203" s="11">
        <v>1.4069309094090449E-8</v>
      </c>
      <c r="ZD203" s="11">
        <v>1.9933972993626322E-8</v>
      </c>
      <c r="ZE203" s="11">
        <v>1.717020171462558E-8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53929507971E-28</v>
      </c>
      <c r="AAI203" s="11">
        <v>0</v>
      </c>
      <c r="AAJ203" s="11">
        <v>1.6269753603681497E-8</v>
      </c>
      <c r="AAK203" s="11">
        <v>-3.2305348906307212E-9</v>
      </c>
      <c r="AAL203" s="11">
        <v>0</v>
      </c>
      <c r="AAM203" s="11">
        <v>1.8089775263744863E-7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1.110635584300865E-8</v>
      </c>
      <c r="ABV203" s="11">
        <v>0</v>
      </c>
      <c r="ABW203" s="11">
        <v>-3.1692594562187304E-7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3.2305348906161909E-9</v>
      </c>
      <c r="ADH203" s="11">
        <v>0</v>
      </c>
      <c r="ADI203" s="11">
        <v>-1.8181204587903967E-7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95864482862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1.4146392535807214E-8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32556069155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2.0058504095436471E-8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025454649125179E-9</v>
      </c>
      <c r="AIF203" s="11">
        <v>2.7336707555543582E-7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9.6779784908145166E-12</v>
      </c>
      <c r="AJQ203" s="11">
        <v>-2.7337005948975452E-7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38463652688E-6</v>
      </c>
      <c r="AKZ203" s="11">
        <v>0</v>
      </c>
      <c r="ALA203" s="11">
        <v>0</v>
      </c>
      <c r="ALB203" s="11">
        <v>0</v>
      </c>
      <c r="ALC203" s="11">
        <v>-4.1661017390492989E-8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8311524507E-6</v>
      </c>
      <c r="AMP203" s="11">
        <v>3.9213026470291622E-35</v>
      </c>
      <c r="AMQ203" s="11">
        <v>0</v>
      </c>
      <c r="AMR203" s="11">
        <v>0</v>
      </c>
      <c r="AMS203" s="11">
        <v>5.1918301422042254E-33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73578752707E-6</v>
      </c>
      <c r="AOA203" s="11">
        <v>-2.6926123984947601E-7</v>
      </c>
      <c r="AOB203" s="11">
        <v>8.9753746616491718E-9</v>
      </c>
      <c r="AOC203" s="11">
        <v>0</v>
      </c>
      <c r="AOD203" s="11">
        <v>1.4794952485566604E-8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45836953866359E-8</v>
      </c>
      <c r="APN203" s="11">
        <v>2.7336794550361818E-7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9.6779784908145166E-12</v>
      </c>
      <c r="AQY203" s="11">
        <v>-2.7337005948975129E-7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82385831987E-6</v>
      </c>
      <c r="ASH203" s="11">
        <v>0</v>
      </c>
      <c r="ASI203" s="11">
        <v>0</v>
      </c>
      <c r="ASJ203" s="11">
        <v>0</v>
      </c>
      <c r="ASK203" s="11">
        <v>-1.4894477187421939E-8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4132195E-6</v>
      </c>
      <c r="ATX203" s="11">
        <v>5.8979471261984595E-25</v>
      </c>
      <c r="ATY203" s="11">
        <v>0</v>
      </c>
      <c r="ATZ203" s="11">
        <v>0</v>
      </c>
      <c r="AUA203" s="11">
        <v>7.7850002913553287E-23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7477353E-6</v>
      </c>
      <c r="AVI203" s="11">
        <v>-2.4405115581587169E-7</v>
      </c>
      <c r="AVJ203" s="11">
        <v>7.5748144375595357E-9</v>
      </c>
      <c r="AVK203" s="11">
        <v>0</v>
      </c>
      <c r="AVL203" s="11">
        <v>7.6832209211602965E-8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5844924160603486E-9</v>
      </c>
      <c r="AWV203" s="11">
        <v>2.7336794550361818E-7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9.6779784908145166E-12</v>
      </c>
      <c r="AYG203" s="11">
        <v>-2.7337005948976045E-7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097193E-6</v>
      </c>
      <c r="AZP203" s="11">
        <v>0</v>
      </c>
      <c r="AZQ203" s="11">
        <v>0</v>
      </c>
      <c r="AZR203" s="11">
        <v>0</v>
      </c>
      <c r="AZS203" s="11">
        <v>-7.7349737661256189E-8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377.6441469364099</v>
      </c>
      <c r="BBK203" s="12">
        <v>105.791437436263</v>
      </c>
      <c r="BBL203" s="12">
        <v>203.7501106</v>
      </c>
      <c r="BBM203" s="12">
        <v>527.1390540999999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46717869457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4.6017448431816745E-9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70149798932E-6</v>
      </c>
      <c r="BB204" s="11">
        <v>2.9059442157880531E-29</v>
      </c>
      <c r="BC204" s="11">
        <v>6.8946145829664027E-28</v>
      </c>
      <c r="BD204" s="11">
        <v>1.4526974996766979E-29</v>
      </c>
      <c r="BE204" s="11">
        <v>0</v>
      </c>
      <c r="BF204" s="11">
        <v>0</v>
      </c>
      <c r="BG204" s="11">
        <v>8.5770152298166246E-28</v>
      </c>
      <c r="BH204" s="11">
        <v>3.9030070947536349E-28</v>
      </c>
      <c r="BI204" s="11">
        <v>8.5770152298166246E-28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841238734E-8</v>
      </c>
      <c r="CM204" s="11">
        <v>-1.6017675215718432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4425362609E-7</v>
      </c>
      <c r="DX204" s="11">
        <v>1.6017675215685516E-9</v>
      </c>
      <c r="DY204" s="11">
        <v>-5.0444072129653151E-8</v>
      </c>
      <c r="DZ204" s="11">
        <v>0</v>
      </c>
      <c r="EA204" s="11">
        <v>5.6314554616108997E-8</v>
      </c>
      <c r="EB204" s="11">
        <v>0</v>
      </c>
      <c r="EC204" s="11">
        <v>4.2509976183374861E-9</v>
      </c>
      <c r="ED204" s="11">
        <v>1.6285782857987751E-9</v>
      </c>
      <c r="EE204" s="11">
        <v>5.3116987584383794E-9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7923595394E-6</v>
      </c>
      <c r="FI204" s="11">
        <v>0</v>
      </c>
      <c r="FJ204" s="11">
        <v>3.4575243271043328E-8</v>
      </c>
      <c r="FK204" s="11">
        <v>-3.1981732823176974E-8</v>
      </c>
      <c r="FL204" s="11">
        <v>0</v>
      </c>
      <c r="FM204" s="11">
        <v>7.2283608932265076E-8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1.5868828858606534E-8</v>
      </c>
      <c r="GV204" s="11">
        <v>0</v>
      </c>
      <c r="GW204" s="11">
        <v>-5.855080982463749E-8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2.7194349633519162E-10</v>
      </c>
      <c r="IH204" s="11">
        <v>0</v>
      </c>
      <c r="II204" s="11">
        <v>-7.2283608932268372E-8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6708537273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4.3182099339479341E-9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6018971722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1.6369484367958155E-9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3364952865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5.3299746999615202E-9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68437892933E-6</v>
      </c>
      <c r="OF204" s="11">
        <v>1.9191221741944446E-28</v>
      </c>
      <c r="OG204" s="11">
        <v>0</v>
      </c>
      <c r="OH204" s="11">
        <v>0</v>
      </c>
      <c r="OI204" s="11">
        <v>8.9783381450101563E-27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40444781384E-6</v>
      </c>
      <c r="PQ204" s="11">
        <v>-2.9385921278458583E-7</v>
      </c>
      <c r="PR204" s="11">
        <v>8.3037289171706622E-9</v>
      </c>
      <c r="PS204" s="11">
        <v>0</v>
      </c>
      <c r="PT204" s="11">
        <v>1.4636627399358939E-8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0.16641051502067306</v>
      </c>
      <c r="QF204" s="11">
        <v>3.260330325826086E-26</v>
      </c>
      <c r="QG204" s="11">
        <v>9.162454967751415E-23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1.3246467522812362E-2</v>
      </c>
      <c r="RQ204" s="11">
        <v>-3.594436612771472E-8</v>
      </c>
      <c r="RR204" s="11">
        <v>4.5464482411464024E-10</v>
      </c>
      <c r="RS204" s="11">
        <v>3.7757325335632336E-6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0.15233437651234219</v>
      </c>
      <c r="TB204" s="11">
        <v>0</v>
      </c>
      <c r="TC204" s="11">
        <v>-4.6227927158884649E-10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1.8211071581952894E-8</v>
      </c>
      <c r="UN204" s="11">
        <v>0</v>
      </c>
      <c r="UO204" s="11">
        <v>-3.7768857167083284E-6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6879323467E-4</v>
      </c>
      <c r="WB204" s="11">
        <v>7.3646711667538548E-29</v>
      </c>
      <c r="WC204" s="11">
        <v>1.8162182230766217E-27</v>
      </c>
      <c r="WD204" s="11">
        <v>7.3636815105162989E-28</v>
      </c>
      <c r="WE204" s="11">
        <v>0</v>
      </c>
      <c r="WF204" s="11">
        <v>0</v>
      </c>
      <c r="WG204" s="11">
        <v>7.4946482669076809E-28</v>
      </c>
      <c r="WH204" s="11">
        <v>6.7260375547558798E-28</v>
      </c>
      <c r="WI204" s="11">
        <v>1.0652153646617713E-27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77099776008E-25</v>
      </c>
      <c r="XM204" s="11">
        <v>-1.3695393051358438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45039462423E-6</v>
      </c>
      <c r="YX204" s="11">
        <v>9.9999999999999995E-21</v>
      </c>
      <c r="YY204" s="11">
        <v>-1.3764251968371146E-8</v>
      </c>
      <c r="YZ204" s="11">
        <v>0</v>
      </c>
      <c r="ZA204" s="11">
        <v>3.9639564332420033E-7</v>
      </c>
      <c r="ZB204" s="11">
        <v>0</v>
      </c>
      <c r="ZC204" s="11">
        <v>3.8225330353751984E-9</v>
      </c>
      <c r="ZD204" s="11">
        <v>3.4114554945825385E-9</v>
      </c>
      <c r="ZE204" s="11">
        <v>4.5799283448238336E-9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441362618217E-28</v>
      </c>
      <c r="AAI204" s="11">
        <v>0</v>
      </c>
      <c r="AAJ204" s="11">
        <v>9.2197130088970872E-9</v>
      </c>
      <c r="AAK204" s="11">
        <v>-1.8199759250336085E-9</v>
      </c>
      <c r="AAL204" s="11">
        <v>0</v>
      </c>
      <c r="AAM204" s="11">
        <v>1.5693793057135997E-7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4.5445389594703641E-9</v>
      </c>
      <c r="ABV204" s="11">
        <v>0</v>
      </c>
      <c r="ABW204" s="11">
        <v>-4.0169802123486728E-7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1.8199759250199136E-9</v>
      </c>
      <c r="ADH204" s="11">
        <v>0</v>
      </c>
      <c r="ADI204" s="11">
        <v>-1.5785222381295016E-7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77099774927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3.8335372598345359E-9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58779594871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3.4349180717772789E-9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6034745287569132E-9</v>
      </c>
      <c r="AIF204" s="11">
        <v>1.1481120903870013E-7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1.0607042335208731E-11</v>
      </c>
      <c r="AJQ204" s="11">
        <v>-1.1481419297301885E-7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404447809893E-6</v>
      </c>
      <c r="AKZ204" s="11">
        <v>0</v>
      </c>
      <c r="ALA204" s="11">
        <v>0</v>
      </c>
      <c r="ALB204" s="11">
        <v>0</v>
      </c>
      <c r="ALC204" s="11">
        <v>-1.4735085315177959E-8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8311524507E-6</v>
      </c>
      <c r="AMP204" s="11">
        <v>3.9209245468302651E-35</v>
      </c>
      <c r="AMQ204" s="11">
        <v>0</v>
      </c>
      <c r="AMR204" s="11">
        <v>0</v>
      </c>
      <c r="AMS204" s="11">
        <v>1.8343499709213451E-33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73578752707E-6</v>
      </c>
      <c r="AOA204" s="11">
        <v>-2.6926123984947601E-7</v>
      </c>
      <c r="AOB204" s="11">
        <v>8.9753746616491718E-9</v>
      </c>
      <c r="AOC204" s="11">
        <v>0</v>
      </c>
      <c r="AOD204" s="11">
        <v>5.2429093334460549E-9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0946766017710754E-8</v>
      </c>
      <c r="APN204" s="11">
        <v>1.1481207898688255E-7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1.0607042335208731E-11</v>
      </c>
      <c r="AQY204" s="11">
        <v>-1.1481419297301568E-7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82385831987E-6</v>
      </c>
      <c r="ASH204" s="11">
        <v>0</v>
      </c>
      <c r="ASI204" s="11">
        <v>0</v>
      </c>
      <c r="ASJ204" s="11">
        <v>0</v>
      </c>
      <c r="ASK204" s="11">
        <v>-5.2780728748094232E-9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4133347E-6</v>
      </c>
      <c r="ATX204" s="11">
        <v>5.897378433806612E-25</v>
      </c>
      <c r="ATY204" s="11">
        <v>0</v>
      </c>
      <c r="ATZ204" s="11">
        <v>0</v>
      </c>
      <c r="AUA204" s="11">
        <v>2.7560145237280183E-23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7477192E-6</v>
      </c>
      <c r="AVI204" s="11">
        <v>-2.4405115581587169E-7</v>
      </c>
      <c r="AVJ204" s="11">
        <v>7.5748144375595357E-9</v>
      </c>
      <c r="AVK204" s="11">
        <v>0</v>
      </c>
      <c r="AVL204" s="11">
        <v>2.7161584820576116E-8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585421479904744E-9</v>
      </c>
      <c r="AWV204" s="11">
        <v>1.1481207898688255E-7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1.0607042335208731E-11</v>
      </c>
      <c r="AYG204" s="11">
        <v>-1.148141929730248E-7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09851E-6</v>
      </c>
      <c r="AZP204" s="11">
        <v>0</v>
      </c>
      <c r="AZQ204" s="11">
        <v>0</v>
      </c>
      <c r="AZR204" s="11">
        <v>0</v>
      </c>
      <c r="AZS204" s="11">
        <v>-2.7344435235671065E-8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203.305473456996</v>
      </c>
      <c r="BBK204" s="12">
        <v>298.66459352775502</v>
      </c>
      <c r="BBL204" s="12">
        <v>3163.216766</v>
      </c>
      <c r="BBM204" s="12">
        <v>2866.7872579999998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228457182576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2.3766103872155924E-7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42168978667E-6</v>
      </c>
      <c r="BB205" s="11">
        <v>8.4674151459268449E-30</v>
      </c>
      <c r="BC205" s="11">
        <v>1.8988143147694181E-28</v>
      </c>
      <c r="BD205" s="11">
        <v>4.2336486905736631E-30</v>
      </c>
      <c r="BE205" s="11">
        <v>0</v>
      </c>
      <c r="BF205" s="11">
        <v>0</v>
      </c>
      <c r="BG205" s="11">
        <v>2.240074335003447E-27</v>
      </c>
      <c r="BH205" s="11">
        <v>1.0193553104464884E-27</v>
      </c>
      <c r="BI205" s="11">
        <v>2.240074335003447E-27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934626615E-8</v>
      </c>
      <c r="CM205" s="11">
        <v>-1.2406825637142332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828089277E-7</v>
      </c>
      <c r="DX205" s="11">
        <v>1.2406825637113707E-9</v>
      </c>
      <c r="DY205" s="11">
        <v>-3.206168189434218E-8</v>
      </c>
      <c r="DZ205" s="11">
        <v>0</v>
      </c>
      <c r="EA205" s="11">
        <v>4.1475917524635018E-7</v>
      </c>
      <c r="EB205" s="11">
        <v>0</v>
      </c>
      <c r="EC205" s="11">
        <v>4.1642961397023912E-8</v>
      </c>
      <c r="ED205" s="11">
        <v>1.3408253681284003E-8</v>
      </c>
      <c r="EE205" s="11">
        <v>3.9733522162403583E-8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6334627383E-6</v>
      </c>
      <c r="FI205" s="11">
        <v>0</v>
      </c>
      <c r="FJ205" s="11">
        <v>2.5294032227747709E-8</v>
      </c>
      <c r="FK205" s="11">
        <v>-3.1856786077342284E-8</v>
      </c>
      <c r="FL205" s="11">
        <v>0</v>
      </c>
      <c r="FM205" s="11">
        <v>1.1579451976459952E-7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6.7676496665916067E-9</v>
      </c>
      <c r="GV205" s="11">
        <v>0</v>
      </c>
      <c r="GW205" s="11">
        <v>-4.1811722933538481E-7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1.4699934710678201E-10</v>
      </c>
      <c r="IH205" s="11">
        <v>0</v>
      </c>
      <c r="II205" s="11">
        <v>-1.1579451976460238E-7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8049396617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4.2403016718652833E-8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3443103596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1.3474318845744846E-8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5738505988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4.0337316364195746E-8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47475536348E-6</v>
      </c>
      <c r="OF205" s="11">
        <v>1.9193689218074296E-28</v>
      </c>
      <c r="OG205" s="11">
        <v>0</v>
      </c>
      <c r="OH205" s="11">
        <v>0</v>
      </c>
      <c r="OI205" s="11">
        <v>6.0981366756436428E-26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40480551007E-6</v>
      </c>
      <c r="PQ205" s="11">
        <v>-2.9385920781145666E-7</v>
      </c>
      <c r="PR205" s="11">
        <v>8.3037289171706622E-9</v>
      </c>
      <c r="PS205" s="11">
        <v>0</v>
      </c>
      <c r="PT205" s="11">
        <v>9.9273243840213643E-8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5.9053620517360654</v>
      </c>
      <c r="QF205" s="11">
        <v>7.2816667790679153E-28</v>
      </c>
      <c r="QG205" s="11">
        <v>8.9747451068335214E-27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47231723422775485</v>
      </c>
      <c r="RQ205" s="11">
        <v>-3.3335975259556806E-8</v>
      </c>
      <c r="RR205" s="11">
        <v>2.3602434088756518E-7</v>
      </c>
      <c r="RS205" s="11">
        <v>9.2539183288817586E-7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5.4316481936191803</v>
      </c>
      <c r="TB205" s="11">
        <v>0</v>
      </c>
      <c r="TC205" s="11">
        <v>-2.371345958456183E-7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5.8501067926568154E-9</v>
      </c>
      <c r="UN205" s="11">
        <v>0</v>
      </c>
      <c r="UO205" s="11">
        <v>-9.2657976894704449E-7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8210353231E-4</v>
      </c>
      <c r="WB205" s="11">
        <v>4.52376901957301E-29</v>
      </c>
      <c r="WC205" s="11">
        <v>1.5427931081201E-27</v>
      </c>
      <c r="WD205" s="11">
        <v>4.5236845141875814E-28</v>
      </c>
      <c r="WE205" s="11">
        <v>0</v>
      </c>
      <c r="WF205" s="11">
        <v>0</v>
      </c>
      <c r="WG205" s="11">
        <v>8.7996606232099459E-27</v>
      </c>
      <c r="WH205" s="11">
        <v>1.2585229243256464E-26</v>
      </c>
      <c r="WI205" s="11">
        <v>2.3863117087175582E-26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80768480099E-25</v>
      </c>
      <c r="XM205" s="11">
        <v>-1.3562210364563769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73844352242E-6</v>
      </c>
      <c r="YX205" s="11">
        <v>9.9999999999999995E-21</v>
      </c>
      <c r="YY205" s="11">
        <v>-3.5286145530913494E-8</v>
      </c>
      <c r="YZ205" s="11">
        <v>0</v>
      </c>
      <c r="ZA205" s="11">
        <v>3.7246706124244781E-7</v>
      </c>
      <c r="ZB205" s="11">
        <v>0</v>
      </c>
      <c r="ZC205" s="11">
        <v>1.0025466827931082E-7</v>
      </c>
      <c r="ZD205" s="11">
        <v>1.4334961561966456E-7</v>
      </c>
      <c r="ZE205" s="11">
        <v>2.3695814653993162E-7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730765818636E-28</v>
      </c>
      <c r="AAI205" s="11">
        <v>0</v>
      </c>
      <c r="AAJ205" s="11">
        <v>2.5208496011877879E-8</v>
      </c>
      <c r="AAK205" s="11">
        <v>-2.870752664440352E-9</v>
      </c>
      <c r="AAL205" s="11">
        <v>0</v>
      </c>
      <c r="AAM205" s="11">
        <v>6.2717042347059453E-7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1.0077649519032053E-8</v>
      </c>
      <c r="ABV205" s="11">
        <v>0</v>
      </c>
      <c r="ABW205" s="11">
        <v>-3.7580154400869183E-7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2.8707526644267895E-9</v>
      </c>
      <c r="ADH205" s="11">
        <v>0</v>
      </c>
      <c r="ADI205" s="11">
        <v>-6.2808471671218457E-7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80768479755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1.0077625156075955E-7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105383263557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1.446250638635043E-7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6022357964197204E-9</v>
      </c>
      <c r="AIF205" s="11">
        <v>5.1428123421515685E-7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9.3683099980171262E-12</v>
      </c>
      <c r="AJQ205" s="11">
        <v>-5.1428421814947561E-7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40480547059E-6</v>
      </c>
      <c r="AKZ205" s="11">
        <v>0</v>
      </c>
      <c r="ALA205" s="11">
        <v>0</v>
      </c>
      <c r="ALB205" s="11">
        <v>0</v>
      </c>
      <c r="ALC205" s="11">
        <v>-9.9941978791793067E-8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8311524507E-6</v>
      </c>
      <c r="AMP205" s="11">
        <v>3.9214286725110755E-35</v>
      </c>
      <c r="AMQ205" s="11">
        <v>0</v>
      </c>
      <c r="AMR205" s="11">
        <v>0</v>
      </c>
      <c r="AMS205" s="11">
        <v>1.245906871800951E-32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73578752707E-6</v>
      </c>
      <c r="AOA205" s="11">
        <v>-2.6926123984947601E-7</v>
      </c>
      <c r="AOB205" s="11">
        <v>8.9753746616491718E-9</v>
      </c>
      <c r="AOC205" s="11">
        <v>0</v>
      </c>
      <c r="AOD205" s="11">
        <v>3.5470272348037024E-8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0945527285373562E-8</v>
      </c>
      <c r="APN205" s="11">
        <v>5.1428210416333938E-7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9.3683099980171262E-12</v>
      </c>
      <c r="AQY205" s="11">
        <v>-5.1428421814947254E-7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82385831987E-6</v>
      </c>
      <c r="ASH205" s="11">
        <v>0</v>
      </c>
      <c r="ASI205" s="11">
        <v>0</v>
      </c>
      <c r="ASJ205" s="11">
        <v>0</v>
      </c>
      <c r="ASK205" s="11">
        <v>-3.5709106259314822E-8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4129959E-6</v>
      </c>
      <c r="ATX205" s="11">
        <v>5.8981366784202058E-25</v>
      </c>
      <c r="ATY205" s="11">
        <v>0</v>
      </c>
      <c r="ATZ205" s="11">
        <v>0</v>
      </c>
      <c r="AUA205" s="11">
        <v>1.8602256157435072E-22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7477887E-6</v>
      </c>
      <c r="AVI205" s="11">
        <v>-2.4405115581587169E-7</v>
      </c>
      <c r="AVJ205" s="11">
        <v>7.5748144375595357E-9</v>
      </c>
      <c r="AVK205" s="11">
        <v>0</v>
      </c>
      <c r="AVL205" s="11">
        <v>1.8434387249644915E-7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5841827475675511E-9</v>
      </c>
      <c r="AWV205" s="11">
        <v>5.1428210416333938E-7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9.3683099980171262E-12</v>
      </c>
      <c r="AYG205" s="11">
        <v>-5.1428421814948165E-7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094436E-6</v>
      </c>
      <c r="AZP205" s="11">
        <v>0</v>
      </c>
      <c r="AZQ205" s="11">
        <v>0</v>
      </c>
      <c r="AZR205" s="11">
        <v>0</v>
      </c>
      <c r="AZS205" s="11">
        <v>-1.8558580883509928E-7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551.88874987054805</v>
      </c>
      <c r="BBK205" s="12">
        <v>41.5126888448616</v>
      </c>
      <c r="BBL205" s="12">
        <v>1150.4505750000001</v>
      </c>
      <c r="BBM205" s="12">
        <v>4042.279582000000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87365505226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3.4118546128915566E-8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6795187031E-5</v>
      </c>
      <c r="BB206" s="11">
        <v>1.4763969523336379E-27</v>
      </c>
      <c r="BC206" s="11">
        <v>2.2157396549040104E-26</v>
      </c>
      <c r="BD206" s="11">
        <v>7.3816494792902869E-28</v>
      </c>
      <c r="BE206" s="11">
        <v>0</v>
      </c>
      <c r="BF206" s="11">
        <v>0</v>
      </c>
      <c r="BG206" s="11">
        <v>3.4564985897086587E-25</v>
      </c>
      <c r="BH206" s="11">
        <v>1.5728943177972251E-25</v>
      </c>
      <c r="BI206" s="11">
        <v>3.4564985897086587E-25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8160240915E-8</v>
      </c>
      <c r="CM206" s="11">
        <v>-4.0330378541698126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1976265007E-7</v>
      </c>
      <c r="DX206" s="11">
        <v>4.0330378541649422E-9</v>
      </c>
      <c r="DY206" s="11">
        <v>-6.0797985717948446E-8</v>
      </c>
      <c r="DZ206" s="11">
        <v>0</v>
      </c>
      <c r="EA206" s="11">
        <v>1.0458871049732828E-6</v>
      </c>
      <c r="EB206" s="11">
        <v>0</v>
      </c>
      <c r="EC206" s="11">
        <v>1.2109160153279915E-7</v>
      </c>
      <c r="ED206" s="11">
        <v>6.7134744997552194E-8</v>
      </c>
      <c r="EE206" s="11">
        <v>7.3828551203851533E-8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9268293157E-6</v>
      </c>
      <c r="FI206" s="11">
        <v>0</v>
      </c>
      <c r="FJ206" s="11">
        <v>5.5027068780181298E-8</v>
      </c>
      <c r="FK206" s="11">
        <v>-3.1901564950669688E-8</v>
      </c>
      <c r="FL206" s="11">
        <v>0</v>
      </c>
      <c r="FM206" s="11">
        <v>3.8924184767435606E-7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5.7709169377622748E-9</v>
      </c>
      <c r="GV206" s="11">
        <v>0</v>
      </c>
      <c r="GW206" s="11">
        <v>-1.0487161868825942E-6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1.9177634604944023E-10</v>
      </c>
      <c r="IH206" s="11">
        <v>0</v>
      </c>
      <c r="II206" s="11">
        <v>-3.8924184767436093E-7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5213039137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1.2147382328979701E-7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11584531415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6.7460073655898027E-8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52640885689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7.434639879655612E-8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90701543005E-6</v>
      </c>
      <c r="OF206" s="11">
        <v>1.91935349996465E-28</v>
      </c>
      <c r="OG206" s="11">
        <v>0</v>
      </c>
      <c r="OH206" s="11">
        <v>0</v>
      </c>
      <c r="OI206" s="11">
        <v>5.0660712050533991E-26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9443066408E-6</v>
      </c>
      <c r="PQ206" s="11">
        <v>-2.938592114013536E-7</v>
      </c>
      <c r="PR206" s="11">
        <v>8.3037289171706622E-9</v>
      </c>
      <c r="PS206" s="11">
        <v>0</v>
      </c>
      <c r="PT206" s="11">
        <v>8.2475975592373609E-8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0.15167034538722041</v>
      </c>
      <c r="QF206" s="11">
        <v>4.922959327554473E-26</v>
      </c>
      <c r="QG206" s="11">
        <v>4.5118610923218964E-24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1.2007547284313648E-2</v>
      </c>
      <c r="RQ206" s="11">
        <v>-3.7900340225524327E-8</v>
      </c>
      <c r="RR206" s="11">
        <v>4.7100835197141905E-8</v>
      </c>
      <c r="RS206" s="11">
        <v>1.4351294781333935E-6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0.13808679376960695</v>
      </c>
      <c r="TB206" s="11">
        <v>0</v>
      </c>
      <c r="TC206" s="11">
        <v>-4.782735938263795E-8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1.0202586216201175E-8</v>
      </c>
      <c r="UN206" s="11">
        <v>0</v>
      </c>
      <c r="UO206" s="11">
        <v>-1.4377818918838468E-6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81739235253E-4</v>
      </c>
      <c r="WB206" s="11">
        <v>6.7267234449460613E-29</v>
      </c>
      <c r="WC206" s="11">
        <v>2.1291708203137572E-27</v>
      </c>
      <c r="WD206" s="11">
        <v>6.7265491453126174E-28</v>
      </c>
      <c r="WE206" s="11">
        <v>0</v>
      </c>
      <c r="WF206" s="11">
        <v>0</v>
      </c>
      <c r="WG206" s="11">
        <v>1.5473588922074963E-26</v>
      </c>
      <c r="WH206" s="11">
        <v>1.6867153151575579E-27</v>
      </c>
      <c r="WI206" s="11">
        <v>4.8379270901277607E-27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426492250876E-25</v>
      </c>
      <c r="XM206" s="11">
        <v>-1.3531640933058158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223581402101E-6</v>
      </c>
      <c r="YX206" s="11">
        <v>9.9999999999999995E-21</v>
      </c>
      <c r="YY206" s="11">
        <v>-3.4725325054114992E-8</v>
      </c>
      <c r="YZ206" s="11">
        <v>0</v>
      </c>
      <c r="ZA206" s="11">
        <v>1.6580117256604332E-6</v>
      </c>
      <c r="ZB206" s="11">
        <v>0</v>
      </c>
      <c r="ZC206" s="11">
        <v>1.6863620398349535E-7</v>
      </c>
      <c r="ZD206" s="11">
        <v>1.8392423375448515E-8</v>
      </c>
      <c r="ZE206" s="11">
        <v>3.3693037162232344E-8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102951023126E-27</v>
      </c>
      <c r="AAI206" s="11">
        <v>0</v>
      </c>
      <c r="AAJ206" s="11">
        <v>1.5048447692039051E-8</v>
      </c>
      <c r="AAK206" s="11">
        <v>-6.176544625082056E-9</v>
      </c>
      <c r="AAL206" s="11">
        <v>0</v>
      </c>
      <c r="AAM206" s="11">
        <v>1.0129586016066382E-6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1.9676877362072411E-8</v>
      </c>
      <c r="ABV206" s="11">
        <v>0</v>
      </c>
      <c r="ABW206" s="11">
        <v>-1.6613338312076693E-6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6.176544625068525E-9</v>
      </c>
      <c r="ADH206" s="11">
        <v>0</v>
      </c>
      <c r="ADI206" s="11">
        <v>-1.0138728948482282E-6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426492250389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1.6968445510317122E-7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167686050701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1.8516190999683133E-8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6023132177780001E-9</v>
      </c>
      <c r="AIF206" s="11">
        <v>4.5636372948038898E-7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9.4457313562955714E-12</v>
      </c>
      <c r="AJQ206" s="11">
        <v>-4.5636671341470769E-7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94430660133E-6</v>
      </c>
      <c r="AKZ206" s="11">
        <v>0</v>
      </c>
      <c r="ALA206" s="11">
        <v>0</v>
      </c>
      <c r="ALB206" s="11">
        <v>0</v>
      </c>
      <c r="ALC206" s="11">
        <v>-8.3031531440769666E-8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8311524507E-6</v>
      </c>
      <c r="AMP206" s="11">
        <v>3.9213971644170503E-35</v>
      </c>
      <c r="AMQ206" s="11">
        <v>0</v>
      </c>
      <c r="AMR206" s="11">
        <v>0</v>
      </c>
      <c r="AMS206" s="11">
        <v>1.0350451214653466E-32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73578752707E-6</v>
      </c>
      <c r="AOA206" s="11">
        <v>-2.6926123984947601E-7</v>
      </c>
      <c r="AOB206" s="11">
        <v>8.9753746616491718E-9</v>
      </c>
      <c r="AOC206" s="11">
        <v>0</v>
      </c>
      <c r="AOD206" s="11">
        <v>2.9471247973808437E-8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0945604706731841E-8</v>
      </c>
      <c r="APN206" s="11">
        <v>4.5636459942857141E-7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9.4457313562955714E-12</v>
      </c>
      <c r="AQY206" s="11">
        <v>-4.5636671341470452E-7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82385831987E-6</v>
      </c>
      <c r="ASH206" s="11">
        <v>0</v>
      </c>
      <c r="ASI206" s="11">
        <v>0</v>
      </c>
      <c r="ASJ206" s="11">
        <v>0</v>
      </c>
      <c r="ASK206" s="11">
        <v>-2.9669660776806463E-8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4130535E-6</v>
      </c>
      <c r="ATX206" s="11">
        <v>5.8980892877724191E-25</v>
      </c>
      <c r="ATY206" s="11">
        <v>0</v>
      </c>
      <c r="ATZ206" s="11">
        <v>0</v>
      </c>
      <c r="AUA206" s="11">
        <v>1.5473111105354412E-22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7477684E-6</v>
      </c>
      <c r="AVI206" s="11">
        <v>-2.4405115581587169E-7</v>
      </c>
      <c r="AVJ206" s="11">
        <v>7.5748144375595357E-9</v>
      </c>
      <c r="AVK206" s="11">
        <v>0</v>
      </c>
      <c r="AVL206" s="11">
        <v>1.531489457504605E-7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5842601689258309E-9</v>
      </c>
      <c r="AWV206" s="11">
        <v>4.5636459942857141E-7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9.4457313562955714E-12</v>
      </c>
      <c r="AYG206" s="11">
        <v>-4.5636671341471367E-7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095211E-6</v>
      </c>
      <c r="AZP206" s="11">
        <v>0</v>
      </c>
      <c r="AZQ206" s="11">
        <v>0</v>
      </c>
      <c r="AZR206" s="11">
        <v>0</v>
      </c>
      <c r="AZS206" s="11">
        <v>-1.5418069232605579E-7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82.891948182162295</v>
      </c>
      <c r="BBK206" s="12">
        <v>57.582867731174701</v>
      </c>
      <c r="BBL206" s="12">
        <v>247.25404330000001</v>
      </c>
      <c r="BBM206" s="12">
        <v>950.24666960000002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83822116649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2.9163480944691699E-8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3167543272E-5</v>
      </c>
      <c r="BB207" s="11">
        <v>3.634819554268001E-30</v>
      </c>
      <c r="BC207" s="11">
        <v>1.8749228723526079E-28</v>
      </c>
      <c r="BD207" s="11">
        <v>1.8171876992552169E-30</v>
      </c>
      <c r="BE207" s="11">
        <v>0</v>
      </c>
      <c r="BF207" s="11">
        <v>0</v>
      </c>
      <c r="BG207" s="11">
        <v>4.3156274451535837E-29</v>
      </c>
      <c r="BH207" s="11">
        <v>1.9638445409532123E-29</v>
      </c>
      <c r="BI207" s="11">
        <v>4.3156274451535837E-29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5490245989E-9</v>
      </c>
      <c r="CM207" s="11">
        <v>-3.8241157787590372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30392706E-7</v>
      </c>
      <c r="DX207" s="11">
        <v>3.8241157787565615E-9</v>
      </c>
      <c r="DY207" s="11">
        <v>-1.9602232892313135E-7</v>
      </c>
      <c r="DZ207" s="11">
        <v>0</v>
      </c>
      <c r="EA207" s="11">
        <v>7.3401348426970398E-8</v>
      </c>
      <c r="EB207" s="11">
        <v>0</v>
      </c>
      <c r="EC207" s="11">
        <v>2.8535447677804265E-8</v>
      </c>
      <c r="ED207" s="11">
        <v>2.9051328195139359E-9</v>
      </c>
      <c r="EE207" s="11">
        <v>1.6517984875944049E-8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5663038462E-6</v>
      </c>
      <c r="FI207" s="11">
        <v>0</v>
      </c>
      <c r="FJ207" s="11">
        <v>1.7935112418256644E-7</v>
      </c>
      <c r="FK207" s="11">
        <v>-3.1868721103884236E-8</v>
      </c>
      <c r="FL207" s="11">
        <v>0</v>
      </c>
      <c r="FM207" s="11">
        <v>1.8569056131363265E-7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1.6671204740562431E-8</v>
      </c>
      <c r="GV207" s="11">
        <v>0</v>
      </c>
      <c r="GW207" s="11">
        <v>-7.4748899753948335E-8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1.5893413432940445E-10</v>
      </c>
      <c r="IH207" s="11">
        <v>0</v>
      </c>
      <c r="II207" s="11">
        <v>-1.8569056131363514E-7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552946541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2.8661852696741401E-8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10117658978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3.0009766573979344E-9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50196098299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1.6631530988034004E-8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9740109751E-6</v>
      </c>
      <c r="OF207" s="11">
        <v>1.9191438029901097E-28</v>
      </c>
      <c r="OG207" s="11">
        <v>0</v>
      </c>
      <c r="OH207" s="11">
        <v>0</v>
      </c>
      <c r="OI207" s="11">
        <v>9.6935970034167057E-27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700470044614E-6</v>
      </c>
      <c r="PQ207" s="11">
        <v>-2.9385920826981191E-7</v>
      </c>
      <c r="PR207" s="11">
        <v>8.3037289171706622E-9</v>
      </c>
      <c r="PS207" s="11">
        <v>0</v>
      </c>
      <c r="PT207" s="11">
        <v>1.5800728615497748E-8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7.3675677876312892E-2</v>
      </c>
      <c r="QF207" s="11">
        <v>3.7248148253803008E-27</v>
      </c>
      <c r="QG207" s="11">
        <v>1.1251164330064464E-24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5.7438806198982905E-3</v>
      </c>
      <c r="RQ207" s="11">
        <v>-6.6532404275736951E-8</v>
      </c>
      <c r="RR207" s="11">
        <v>1.0042819999171256E-8</v>
      </c>
      <c r="RS207" s="11">
        <v>4.2306251277956011E-6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6.6054627128830354E-2</v>
      </c>
      <c r="TB207" s="11">
        <v>0</v>
      </c>
      <c r="TC207" s="11">
        <v>-1.011556365099372E-8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7.2441680195767893E-9</v>
      </c>
      <c r="UN207" s="11">
        <v>0</v>
      </c>
      <c r="UO207" s="11">
        <v>-4.2335179154149725E-6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5425352244E-4</v>
      </c>
      <c r="WB207" s="11">
        <v>2.8365465625648301E-30</v>
      </c>
      <c r="WC207" s="11">
        <v>7.0682250121929865E-29</v>
      </c>
      <c r="WD207" s="11">
        <v>2.8361941578045097E-29</v>
      </c>
      <c r="WE207" s="11">
        <v>0</v>
      </c>
      <c r="WF207" s="11">
        <v>0</v>
      </c>
      <c r="WG207" s="11">
        <v>4.1937054779512103E-29</v>
      </c>
      <c r="WH207" s="11">
        <v>4.3626200263005279E-29</v>
      </c>
      <c r="WI207" s="11">
        <v>8.747233386024753E-29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420382959759E-25</v>
      </c>
      <c r="XM207" s="11">
        <v>-1.2439075360016425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20891910343E-5</v>
      </c>
      <c r="YX207" s="11">
        <v>9.9999999999999995E-21</v>
      </c>
      <c r="YY207" s="11">
        <v>-3.6346499074371157E-8</v>
      </c>
      <c r="YZ207" s="11">
        <v>0</v>
      </c>
      <c r="ZA207" s="11">
        <v>2.973195247511136E-7</v>
      </c>
      <c r="ZB207" s="11">
        <v>0</v>
      </c>
      <c r="ZC207" s="11">
        <v>1.1141875009255866E-8</v>
      </c>
      <c r="ZD207" s="11">
        <v>1.1575126722649803E-8</v>
      </c>
      <c r="ZE207" s="11">
        <v>2.8888376179907949E-8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36537708984E-27</v>
      </c>
      <c r="AAI207" s="11">
        <v>0</v>
      </c>
      <c r="AAJ207" s="11">
        <v>1.7612310642947087E-8</v>
      </c>
      <c r="AAK207" s="11">
        <v>-2.4535991058124042E-9</v>
      </c>
      <c r="AAL207" s="11">
        <v>0</v>
      </c>
      <c r="AAM207" s="11">
        <v>9.4035191727738189E-8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1.8734188431421635E-8</v>
      </c>
      <c r="ABV207" s="11">
        <v>0</v>
      </c>
      <c r="ABW207" s="11">
        <v>-3.0058156725708263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2.4535991057999651E-9</v>
      </c>
      <c r="ADH207" s="11">
        <v>0</v>
      </c>
      <c r="ADI207" s="11">
        <v>-9.4949484969327135E-8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420382959741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1.1190407909139111E-8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156689327529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1.1698285381437595E-8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9.603365947002946E-9</v>
      </c>
      <c r="AIF207" s="11">
        <v>1.225685497772559E-7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1.0498460581242627E-11</v>
      </c>
      <c r="AJQ207" s="11">
        <v>-1.2257153371157461E-7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700470040667E-6</v>
      </c>
      <c r="AKZ207" s="11">
        <v>0</v>
      </c>
      <c r="ALA207" s="11">
        <v>0</v>
      </c>
      <c r="ALB207" s="11">
        <v>0</v>
      </c>
      <c r="ALC207" s="11">
        <v>-1.590703018361268E-8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8311524507E-6</v>
      </c>
      <c r="AMP207" s="11">
        <v>3.9209687362398724E-35</v>
      </c>
      <c r="AMQ207" s="11">
        <v>0</v>
      </c>
      <c r="AMR207" s="11">
        <v>0</v>
      </c>
      <c r="AMS207" s="11">
        <v>1.9804835066743827E-33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73578752707E-6</v>
      </c>
      <c r="AOA207" s="11">
        <v>-2.6926123984947601E-7</v>
      </c>
      <c r="AOB207" s="11">
        <v>8.9753746616491718E-9</v>
      </c>
      <c r="AOC207" s="11">
        <v>0</v>
      </c>
      <c r="AOD207" s="11">
        <v>5.6586597677813436E-9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0946657435956787E-8</v>
      </c>
      <c r="APN207" s="11">
        <v>1.225694197254383E-7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1.0498460581242627E-11</v>
      </c>
      <c r="AQY207" s="11">
        <v>-1.2257153371157144E-7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82385831987E-6</v>
      </c>
      <c r="ASH207" s="11">
        <v>0</v>
      </c>
      <c r="ASI207" s="11">
        <v>0</v>
      </c>
      <c r="ASJ207" s="11">
        <v>0</v>
      </c>
      <c r="ASK207" s="11">
        <v>-5.69662461353611E-9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4133245E-6</v>
      </c>
      <c r="ATX207" s="11">
        <v>5.897444898148914E-25</v>
      </c>
      <c r="ATY207" s="11">
        <v>0</v>
      </c>
      <c r="ATZ207" s="11">
        <v>0</v>
      </c>
      <c r="AUA207" s="11">
        <v>2.9753154533496219E-23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7477167E-6</v>
      </c>
      <c r="AVI207" s="11">
        <v>-2.4405115581587169E-7</v>
      </c>
      <c r="AVJ207" s="11">
        <v>7.5748144375595357E-9</v>
      </c>
      <c r="AVK207" s="11">
        <v>0</v>
      </c>
      <c r="AVL207" s="11">
        <v>2.9323487079119617E-8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7.5853128981507768E-9</v>
      </c>
      <c r="AWV207" s="11">
        <v>1.225694197254383E-7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1.0498460581242627E-11</v>
      </c>
      <c r="AYG207" s="11">
        <v>-1.2257153371158054E-7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098438E-6</v>
      </c>
      <c r="AZP207" s="11">
        <v>0</v>
      </c>
      <c r="AZQ207" s="11">
        <v>0</v>
      </c>
      <c r="AZR207" s="11">
        <v>0</v>
      </c>
      <c r="AZS207" s="11">
        <v>-2.9520904277049839E-8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183.04019928161199</v>
      </c>
      <c r="BBK207" s="12">
        <v>276.12115996570998</v>
      </c>
      <c r="BBL207" s="12">
        <v>11866.65367</v>
      </c>
      <c r="BBM207" s="12">
        <v>5611.6862019999999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69627357543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2.0766649406508559E-8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3993904674E-5</v>
      </c>
      <c r="BB208" s="11">
        <v>1.2541432521861599E-30</v>
      </c>
      <c r="BC208" s="11">
        <v>1.3568619942164603E-29</v>
      </c>
      <c r="BD208" s="11">
        <v>6.2647106981468572E-31</v>
      </c>
      <c r="BE208" s="11">
        <v>0</v>
      </c>
      <c r="BF208" s="11">
        <v>0</v>
      </c>
      <c r="BG208" s="11">
        <v>5.9280845746793803E-30</v>
      </c>
      <c r="BH208" s="11">
        <v>2.697599984763917E-30</v>
      </c>
      <c r="BI208" s="11">
        <v>5.9280845746793803E-30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368171845E-8</v>
      </c>
      <c r="CM208" s="11">
        <v>-2.8585347165319142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900498903E-7</v>
      </c>
      <c r="DX208" s="11">
        <v>2.8585347165295484E-9</v>
      </c>
      <c r="DY208" s="11">
        <v>-3.1487325656243399E-8</v>
      </c>
      <c r="DZ208" s="11">
        <v>0</v>
      </c>
      <c r="EA208" s="11">
        <v>1.1790039818845746E-8</v>
      </c>
      <c r="EB208" s="11">
        <v>0</v>
      </c>
      <c r="EC208" s="11">
        <v>1.6718324192711695E-9</v>
      </c>
      <c r="ED208" s="11">
        <v>4.9982380956881442E-9</v>
      </c>
      <c r="EE208" s="11">
        <v>2.087682870044074E-9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6067720239E-6</v>
      </c>
      <c r="FI208" s="11">
        <v>0</v>
      </c>
      <c r="FJ208" s="11">
        <v>2.8128547835536938E-8</v>
      </c>
      <c r="FK208" s="11">
        <v>-3.1898815349343715E-8</v>
      </c>
      <c r="FL208" s="11">
        <v>0</v>
      </c>
      <c r="FM208" s="11">
        <v>4.2358855549079115E-8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3.358777820704097E-9</v>
      </c>
      <c r="GV208" s="11">
        <v>0</v>
      </c>
      <c r="GW208" s="11">
        <v>-1.2739637546533516E-8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8902712332800862E-10</v>
      </c>
      <c r="IH208" s="11">
        <v>0</v>
      </c>
      <c r="II208" s="11">
        <v>-4.2358855549081477E-8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477625579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1.686385969605896E-9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3283612399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5.0271186839975218E-9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5472687331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2.1112103077251467E-9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97790842744E-6</v>
      </c>
      <c r="OF208" s="11">
        <v>1.9185627692368086E-28</v>
      </c>
      <c r="OG208" s="11">
        <v>0</v>
      </c>
      <c r="OH208" s="11">
        <v>0</v>
      </c>
      <c r="OI208" s="11">
        <v>3.4603919871707941E-27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9903465668E-6</v>
      </c>
      <c r="PQ208" s="11">
        <v>-2.9385921067623908E-7</v>
      </c>
      <c r="PR208" s="11">
        <v>8.3037289171706622E-9</v>
      </c>
      <c r="PS208" s="11">
        <v>0</v>
      </c>
      <c r="PT208" s="11">
        <v>5.6560410307381881E-9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0.38694583276855243</v>
      </c>
      <c r="QF208" s="11">
        <v>1.0693486534829713E-28</v>
      </c>
      <c r="QG208" s="11">
        <v>5.7854103878324389E-25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3.0871802128352263E-2</v>
      </c>
      <c r="RQ208" s="11">
        <v>-3.2646473607344721E-8</v>
      </c>
      <c r="RR208" s="11">
        <v>2.2754276440948589E-9</v>
      </c>
      <c r="RS208" s="11">
        <v>3.0319370879729257E-5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0.35502572447605107</v>
      </c>
      <c r="TB208" s="11">
        <v>0</v>
      </c>
      <c r="TC208" s="11">
        <v>-2.2818025173375523E-9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7.8762763870190738E-9</v>
      </c>
      <c r="UN208" s="11">
        <v>0</v>
      </c>
      <c r="UO208" s="11">
        <v>-3.0322569468654157E-5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21820336044E-4</v>
      </c>
      <c r="WB208" s="11">
        <v>6.7071574580631357E-31</v>
      </c>
      <c r="WC208" s="11">
        <v>1.8833152317845512E-29</v>
      </c>
      <c r="WD208" s="11">
        <v>6.7044968579940588E-30</v>
      </c>
      <c r="WE208" s="11">
        <v>0</v>
      </c>
      <c r="WF208" s="11">
        <v>0</v>
      </c>
      <c r="WG208" s="11">
        <v>4.5155496588155163E-30</v>
      </c>
      <c r="WH208" s="11">
        <v>1.8007688939984595E-30</v>
      </c>
      <c r="WI208" s="11">
        <v>1.4195602601188869E-29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326943719908E-25</v>
      </c>
      <c r="XM208" s="11">
        <v>-1.2130609799741241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184664927778E-6</v>
      </c>
      <c r="YX208" s="11">
        <v>9.9999999999999995E-21</v>
      </c>
      <c r="YY208" s="11">
        <v>-4.0974396714104229E-8</v>
      </c>
      <c r="YZ208" s="11">
        <v>0</v>
      </c>
      <c r="ZA208" s="11">
        <v>3.7154472259918765E-8</v>
      </c>
      <c r="ZB208" s="11">
        <v>0</v>
      </c>
      <c r="ZC208" s="11">
        <v>4.4458415275896544E-9</v>
      </c>
      <c r="ZD208" s="11">
        <v>1.7725219460243351E-9</v>
      </c>
      <c r="ZE208" s="11">
        <v>2.0681107357176601E-8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75883509051E-27</v>
      </c>
      <c r="AAI208" s="11">
        <v>0</v>
      </c>
      <c r="AAJ208" s="11">
        <v>1.488430380210385E-8</v>
      </c>
      <c r="AAK208" s="11">
        <v>-4.5024823206169774E-9</v>
      </c>
      <c r="AAL208" s="11">
        <v>0</v>
      </c>
      <c r="AAM208" s="11">
        <v>2.6064656886496416E-8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2.6090092911998257E-8</v>
      </c>
      <c r="ABV208" s="11">
        <v>0</v>
      </c>
      <c r="ABW208" s="11">
        <v>-4.0591955170193429E-8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4.5024823206048476E-9</v>
      </c>
      <c r="ADH208" s="11">
        <v>0</v>
      </c>
      <c r="ADI208" s="11">
        <v>-2.697895012808505E-8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326943719904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4.4612747388748584E-9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88498695825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1.7841725347891046E-9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9.6062828761294594E-9</v>
      </c>
      <c r="AIF208" s="11">
        <v>5.2909240398474624E-8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1.3415389707757605E-11</v>
      </c>
      <c r="AJQ208" s="11">
        <v>-5.2912224332793338E-8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9903461721E-6</v>
      </c>
      <c r="AKZ208" s="11">
        <v>0</v>
      </c>
      <c r="ALA208" s="11">
        <v>0</v>
      </c>
      <c r="ALB208" s="11">
        <v>0</v>
      </c>
      <c r="ALC208" s="11">
        <v>-5.6939882315847311E-9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8311524507E-6</v>
      </c>
      <c r="AMP208" s="11">
        <v>3.9197816364624386E-35</v>
      </c>
      <c r="AMQ208" s="11">
        <v>0</v>
      </c>
      <c r="AMR208" s="11">
        <v>0</v>
      </c>
      <c r="AMS208" s="11">
        <v>7.0698679924131048E-34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73578752707E-6</v>
      </c>
      <c r="AOA208" s="11">
        <v>-2.6926123984947601E-7</v>
      </c>
      <c r="AOB208" s="11">
        <v>8.9753746616491718E-9</v>
      </c>
      <c r="AOC208" s="11">
        <v>0</v>
      </c>
      <c r="AOD208" s="11">
        <v>2.0355570589386434E-9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0949574365083302E-8</v>
      </c>
      <c r="APN208" s="11">
        <v>5.2910110346657032E-8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1.3415389707757605E-11</v>
      </c>
      <c r="AQY208" s="11">
        <v>-5.2912224332790169E-8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82385831987E-6</v>
      </c>
      <c r="ASH208" s="11">
        <v>0</v>
      </c>
      <c r="ASI208" s="11">
        <v>0</v>
      </c>
      <c r="ASJ208" s="11">
        <v>0</v>
      </c>
      <c r="ASK208" s="11">
        <v>-2.0491096306689848E-9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4133652E-6</v>
      </c>
      <c r="ATX208" s="11">
        <v>5.895659406859143E-25</v>
      </c>
      <c r="ATY208" s="11">
        <v>0</v>
      </c>
      <c r="ATZ208" s="11">
        <v>0</v>
      </c>
      <c r="AUA208" s="11">
        <v>1.0629189403166991E-23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7477082E-6</v>
      </c>
      <c r="AVI208" s="11">
        <v>-2.4405115581587169E-7</v>
      </c>
      <c r="AVJ208" s="11">
        <v>7.5748144375595357E-9</v>
      </c>
      <c r="AVK208" s="11">
        <v>0</v>
      </c>
      <c r="AVL208" s="11">
        <v>1.0483352993137579E-8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7.5882298272772885E-9</v>
      </c>
      <c r="AWV208" s="11">
        <v>5.2910110346657032E-8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1.3415389707757605E-11</v>
      </c>
      <c r="AYG208" s="11">
        <v>-5.2912224332799281E-8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098933E-6</v>
      </c>
      <c r="AZP208" s="11">
        <v>0</v>
      </c>
      <c r="AZQ208" s="11">
        <v>0</v>
      </c>
      <c r="AZR208" s="11">
        <v>0</v>
      </c>
      <c r="AZS208" s="11">
        <v>-1.0553826366140768E-8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26.144300531187501</v>
      </c>
      <c r="BBK208" s="12">
        <v>881.90223126400497</v>
      </c>
      <c r="BBL208" s="12">
        <v>58.413034969999998</v>
      </c>
      <c r="BBM208" s="12">
        <v>9232.1364150000009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8275448626015925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9.948445275183558E-9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2.8679896577494319E-5</v>
      </c>
      <c r="BB209" s="11">
        <v>3.1583108189598974E-33</v>
      </c>
      <c r="BC209" s="11">
        <v>1.3931704377406886E-31</v>
      </c>
      <c r="BD209" s="11">
        <v>1.5790849727670936E-33</v>
      </c>
      <c r="BE209" s="11">
        <v>0</v>
      </c>
      <c r="BF209" s="11">
        <v>0</v>
      </c>
      <c r="BG209" s="11">
        <v>3.5620952259081324E-32</v>
      </c>
      <c r="BH209" s="11">
        <v>1.6209465141878656E-32</v>
      </c>
      <c r="BI209" s="11">
        <v>3.5620952259081324E-32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4.6298938164353393E-8</v>
      </c>
      <c r="CM209" s="11">
        <v>-2.0696762976409044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5.0928831980788745E-7</v>
      </c>
      <c r="DX209" s="11">
        <v>2.0696762976396611E-9</v>
      </c>
      <c r="DY209" s="11">
        <v>-1.02906709507464E-7</v>
      </c>
      <c r="DZ209" s="11">
        <v>0</v>
      </c>
      <c r="EA209" s="11">
        <v>4.1767375390368809E-7</v>
      </c>
      <c r="EB209" s="11">
        <v>0</v>
      </c>
      <c r="EC209" s="11">
        <v>8.6604930504042104E-9</v>
      </c>
      <c r="ED209" s="11">
        <v>3.0857576346451764E-10</v>
      </c>
      <c r="EE209" s="11">
        <v>3.5626806023757902E-9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1.8518478373756231E-5</v>
      </c>
      <c r="FI209" s="11">
        <v>0</v>
      </c>
      <c r="FJ209" s="11">
        <v>8.3049681620733524E-8</v>
      </c>
      <c r="FK209" s="11">
        <v>-3.1854571185509899E-8</v>
      </c>
      <c r="FL209" s="11">
        <v>0</v>
      </c>
      <c r="FM209" s="11">
        <v>1.8772857221575133E-8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1.9857027886729235E-8</v>
      </c>
      <c r="GV209" s="11">
        <v>0</v>
      </c>
      <c r="GW209" s="11">
        <v>-4.2195325840766913E-7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1.447844734452317E-10</v>
      </c>
      <c r="IH209" s="11">
        <v>0</v>
      </c>
      <c r="II209" s="11">
        <v>-1.8772857221576377E-8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7781344173480678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8.6994271408112E-9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9514098163290401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3.1071829199549219E-10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6.5856830272150662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3.5868457077820426E-9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902479529062E-6</v>
      </c>
      <c r="OF209" s="11">
        <v>1.918725944759605E-28</v>
      </c>
      <c r="OG209" s="11">
        <v>0</v>
      </c>
      <c r="OH209" s="11">
        <v>0</v>
      </c>
      <c r="OI209" s="11">
        <v>4.0322680679663584E-27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38710171466E-6</v>
      </c>
      <c r="PQ209" s="11">
        <v>-2.9385920777665821E-7</v>
      </c>
      <c r="PR209" s="11">
        <v>8.3037289171706622E-9</v>
      </c>
      <c r="PS209" s="11">
        <v>0</v>
      </c>
      <c r="PT209" s="11">
        <v>6.586782275359837E-9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657.15041544216137</v>
      </c>
      <c r="QF209" s="11">
        <v>2.1176857149289647E-32</v>
      </c>
      <c r="QG209" s="11">
        <v>1.2530426229922932E-29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-52.572136902850183</v>
      </c>
      <c r="RQ209" s="11">
        <v>-6.9237203021919686E-8</v>
      </c>
      <c r="RR209" s="11">
        <v>2.510572330704062E-9</v>
      </c>
      <c r="RS209" s="11">
        <v>5.1010370892081373E-6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-604.57957438277708</v>
      </c>
      <c r="TB209" s="11">
        <v>0</v>
      </c>
      <c r="TC209" s="11">
        <v>-2.5305337842195089E-9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2.4963618566019393E-8</v>
      </c>
      <c r="UN209" s="11">
        <v>0</v>
      </c>
      <c r="UO209" s="11">
        <v>-5.1026284964232726E-6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5.0267568935127914E-4</v>
      </c>
      <c r="WB209" s="11">
        <v>1.053176880536099E-33</v>
      </c>
      <c r="WC209" s="11">
        <v>2.9797573713997404E-32</v>
      </c>
      <c r="WD209" s="11">
        <v>1.0528396863311243E-32</v>
      </c>
      <c r="WE209" s="11">
        <v>0</v>
      </c>
      <c r="WF209" s="11">
        <v>0</v>
      </c>
      <c r="WG209" s="11">
        <v>6.8082220393975662E-33</v>
      </c>
      <c r="WH209" s="11">
        <v>1.0093213402508561E-32</v>
      </c>
      <c r="WI209" s="11">
        <v>9.1268180968525588E-33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4.6075625793482767E-25</v>
      </c>
      <c r="XM209" s="11">
        <v>-1.1160001755235305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1.1058150190435865E-5</v>
      </c>
      <c r="YX209" s="11">
        <v>9.9999999999999995E-21</v>
      </c>
      <c r="YY209" s="11">
        <v>-3.2442841099644526E-8</v>
      </c>
      <c r="YZ209" s="11">
        <v>0</v>
      </c>
      <c r="ZA209" s="11">
        <v>6.6131129714550089E-8</v>
      </c>
      <c r="ZB209" s="11">
        <v>0</v>
      </c>
      <c r="ZC209" s="11">
        <v>6.2496436772445023E-9</v>
      </c>
      <c r="ZD209" s="11">
        <v>9.2231022691570476E-9</v>
      </c>
      <c r="ZE209" s="11">
        <v>9.914377226024427E-9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2.0943466269764894E-27</v>
      </c>
      <c r="AAI209" s="11">
        <v>0</v>
      </c>
      <c r="AAJ209" s="11">
        <v>2.0991335581967337E-8</v>
      </c>
      <c r="AAK209" s="11">
        <v>-3.9828361876894166E-9</v>
      </c>
      <c r="AAL209" s="11">
        <v>0</v>
      </c>
      <c r="AAM209" s="11">
        <v>1.00519152037692E-7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1.1451505517676031E-8</v>
      </c>
      <c r="ABV209" s="11">
        <v>0</v>
      </c>
      <c r="ABW209" s="11">
        <v>-6.8876097916323427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3.9828361876782571E-9</v>
      </c>
      <c r="ADH209" s="11">
        <v>0</v>
      </c>
      <c r="ADI209" s="11">
        <v>-1.0143344527927966E-7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3.150939418278608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6.2870057949834801E-9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6716909529014943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9.2811517923497168E-9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9.6054636957763823E-9</v>
      </c>
      <c r="AIF209" s="11">
        <v>5.9116314623124584E-8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1.2596209354680315E-11</v>
      </c>
      <c r="AJQ209" s="11">
        <v>-5.9119298557443299E-8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38710167519E-6</v>
      </c>
      <c r="AKZ209" s="11">
        <v>0</v>
      </c>
      <c r="ALA209" s="11">
        <v>0</v>
      </c>
      <c r="ALB209" s="11">
        <v>0</v>
      </c>
      <c r="ALC209" s="11">
        <v>-6.6310007613825034E-9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8311524507E-6</v>
      </c>
      <c r="AMP209" s="11">
        <v>3.9201150174849586E-35</v>
      </c>
      <c r="AMQ209" s="11">
        <v>0</v>
      </c>
      <c r="AMR209" s="11">
        <v>0</v>
      </c>
      <c r="AMS209" s="11">
        <v>8.2382587393880224E-34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73578752707E-6</v>
      </c>
      <c r="AOA209" s="11">
        <v>-2.6926123984947601E-7</v>
      </c>
      <c r="AOB209" s="11">
        <v>8.9753746616491718E-9</v>
      </c>
      <c r="AOC209" s="11">
        <v>0</v>
      </c>
      <c r="AOD209" s="11">
        <v>2.367964646303518E-9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0948755184730225E-8</v>
      </c>
      <c r="APN209" s="11">
        <v>5.9117184571306986E-8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1.2596209354680315E-11</v>
      </c>
      <c r="AQY209" s="11">
        <v>-5.9119298557440122E-8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82385831987E-6</v>
      </c>
      <c r="ASH209" s="11">
        <v>0</v>
      </c>
      <c r="ASI209" s="11">
        <v>0</v>
      </c>
      <c r="ASJ209" s="11">
        <v>0</v>
      </c>
      <c r="ASK209" s="11">
        <v>-2.3837569627396178E-9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4133652E-6</v>
      </c>
      <c r="ATX209" s="11">
        <v>5.8961608380978646E-25</v>
      </c>
      <c r="ATY209" s="11">
        <v>0</v>
      </c>
      <c r="ATZ209" s="11">
        <v>0</v>
      </c>
      <c r="AUA209" s="11">
        <v>1.2384949855367765E-23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7477116E-6</v>
      </c>
      <c r="AVI209" s="11">
        <v>-2.4405115581587169E-7</v>
      </c>
      <c r="AVJ209" s="11">
        <v>7.5748144375595357E-9</v>
      </c>
      <c r="AVK209" s="11">
        <v>0</v>
      </c>
      <c r="AVL209" s="11">
        <v>1.2211872447434931E-8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7.5874106469242114E-9</v>
      </c>
      <c r="AWV209" s="11">
        <v>5.9117184571306986E-8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1.2596209354680315E-11</v>
      </c>
      <c r="AYG209" s="11">
        <v>-5.9119298557449234E-8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098904E-6</v>
      </c>
      <c r="AZP209" s="11">
        <v>0</v>
      </c>
      <c r="AZQ209" s="11">
        <v>0</v>
      </c>
      <c r="AZR209" s="11">
        <v>0</v>
      </c>
      <c r="AZS209" s="11">
        <v>-1.2293992492908066E-8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211.56416754310899</v>
      </c>
      <c r="BBK209" s="12">
        <v>711.73970695829905</v>
      </c>
      <c r="BBL209" s="12">
        <v>6939.6977550000001</v>
      </c>
      <c r="BBM209" s="12">
        <v>1899.7733270000001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2642580454348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1.5086955860305682E-9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239812107E-5</v>
      </c>
      <c r="BB210" s="11">
        <v>3.5714356220947351E-25</v>
      </c>
      <c r="BC210" s="11">
        <v>4.2371132685161943E-24</v>
      </c>
      <c r="BD210" s="11">
        <v>1.7852272291531877E-25</v>
      </c>
      <c r="BE210" s="11">
        <v>0</v>
      </c>
      <c r="BF210" s="11">
        <v>0</v>
      </c>
      <c r="BG210" s="11">
        <v>3.1882009673874031E-24</v>
      </c>
      <c r="BH210" s="11">
        <v>1.4508043488083532E-24</v>
      </c>
      <c r="BI210" s="11">
        <v>3.1882009673874031E-24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62805918761E-9</v>
      </c>
      <c r="CM210" s="11">
        <v>-2.2772773358844294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90908651065E-7</v>
      </c>
      <c r="DX210" s="11">
        <v>2.2772773358758611E-9</v>
      </c>
      <c r="DY210" s="11">
        <v>-3.0076561571399884E-8</v>
      </c>
      <c r="DZ210" s="11">
        <v>0</v>
      </c>
      <c r="EA210" s="11">
        <v>5.2159873186999564E-8</v>
      </c>
      <c r="EB210" s="11">
        <v>0</v>
      </c>
      <c r="EC210" s="11">
        <v>1.4905541672831728E-8</v>
      </c>
      <c r="ED210" s="11">
        <v>2.2370441836713514E-10</v>
      </c>
      <c r="EE210" s="11">
        <v>3.5568956751575339E-9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36218038974E-6</v>
      </c>
      <c r="FI210" s="11">
        <v>0</v>
      </c>
      <c r="FJ210" s="11">
        <v>2.4576032713807931E-8</v>
      </c>
      <c r="FK210" s="11">
        <v>-3.1920761833435658E-8</v>
      </c>
      <c r="FL210" s="11">
        <v>0</v>
      </c>
      <c r="FM210" s="11">
        <v>1.1287336730263145E-7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5.5005288575833903E-9</v>
      </c>
      <c r="GV210" s="11">
        <v>0</v>
      </c>
      <c r="GW210" s="11">
        <v>-5.4182295797803061E-8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2.1097225515652112E-10</v>
      </c>
      <c r="IH210" s="11">
        <v>0</v>
      </c>
      <c r="II210" s="11">
        <v>-1.1287336730264002E-7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1979119918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1.497818513098179E-8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71064710931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2.3428529037274597E-10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85107851554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3.6107766899550466E-9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96027013905E-6</v>
      </c>
      <c r="OF210" s="11">
        <v>1.918306807277449E-28</v>
      </c>
      <c r="OG210" s="11">
        <v>0</v>
      </c>
      <c r="OH210" s="11">
        <v>0</v>
      </c>
      <c r="OI210" s="11">
        <v>2.4791962501404235E-27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92417729105E-6</v>
      </c>
      <c r="PQ210" s="11">
        <v>-2.938592132661392E-7</v>
      </c>
      <c r="PR210" s="11">
        <v>8.3037289171706622E-9</v>
      </c>
      <c r="PS210" s="11">
        <v>0</v>
      </c>
      <c r="PT210" s="11">
        <v>4.0591230361646421E-9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84.994202721424998</v>
      </c>
      <c r="QF210" s="11">
        <v>6.9559449299633878E-25</v>
      </c>
      <c r="QG210" s="11">
        <v>1.1181041137963908E-21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6.7993842562454772</v>
      </c>
      <c r="RQ210" s="11">
        <v>-1.0504417840162666E-7</v>
      </c>
      <c r="RR210" s="11">
        <v>3.1340956672619037E-9</v>
      </c>
      <c r="RS210" s="11">
        <v>5.2904188722405253E-4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78.192918946822985</v>
      </c>
      <c r="TB210" s="11">
        <v>0</v>
      </c>
      <c r="TC210" s="11">
        <v>-3.1588719337083644E-9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5.9338052167019917E-8</v>
      </c>
      <c r="UN210" s="11">
        <v>0</v>
      </c>
      <c r="UO210" s="11">
        <v>-5.2904471723126244E-4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138295293348E-4</v>
      </c>
      <c r="WB210" s="11">
        <v>1.0404194230104249E-23</v>
      </c>
      <c r="WC210" s="11">
        <v>2.23374206353891E-22</v>
      </c>
      <c r="WD210" s="11">
        <v>1.0398818384509435E-22</v>
      </c>
      <c r="WE210" s="11">
        <v>0</v>
      </c>
      <c r="WF210" s="11">
        <v>0</v>
      </c>
      <c r="WG210" s="11">
        <v>3.9586808455632836E-23</v>
      </c>
      <c r="WH210" s="11">
        <v>2.9870498182192707E-23</v>
      </c>
      <c r="WI210" s="11">
        <v>3.520736615369768E-23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25245836361839E-25</v>
      </c>
      <c r="XM210" s="11">
        <v>-2.2900055901350698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0059000726841E-5</v>
      </c>
      <c r="YX210" s="11">
        <v>9.9999999999999995E-21</v>
      </c>
      <c r="YY210" s="11">
        <v>-2.4004716572402827E-8</v>
      </c>
      <c r="YZ210" s="11">
        <v>0</v>
      </c>
      <c r="ZA210" s="11">
        <v>9.7564904454976756E-9</v>
      </c>
      <c r="ZB210" s="11">
        <v>0</v>
      </c>
      <c r="ZC210" s="11">
        <v>1.7626221938168151E-9</v>
      </c>
      <c r="ZD210" s="11">
        <v>1.3435817436552498E-9</v>
      </c>
      <c r="ZE210" s="11">
        <v>1.4962479635345029E-9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2384471073564E-27</v>
      </c>
      <c r="AAI210" s="11">
        <v>0</v>
      </c>
      <c r="AAJ210" s="11">
        <v>7.2997556862992701E-9</v>
      </c>
      <c r="AAK210" s="11">
        <v>-3.402905494327106E-9</v>
      </c>
      <c r="AAL210" s="11">
        <v>0</v>
      </c>
      <c r="AAM210" s="11">
        <v>1.5134614447658698E-8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1.6704960886090504E-8</v>
      </c>
      <c r="ABV210" s="11">
        <v>0</v>
      </c>
      <c r="ABW210" s="11">
        <v>-1.0994901810469789E-8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3.4029054943041191E-9</v>
      </c>
      <c r="ADH210" s="11">
        <v>0</v>
      </c>
      <c r="ADI210" s="11">
        <v>-1.6048907689258093E-8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25245828369561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1.7856958527450206E-9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25442491065226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1.3558362525870233E-9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075678667006503E-9</v>
      </c>
      <c r="AIF210" s="11">
        <v>4.0369361579254229E-8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1.470038027894967E-11</v>
      </c>
      <c r="AJQ210" s="11">
        <v>-4.0372345513572944E-8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92417725158E-6</v>
      </c>
      <c r="AKZ210" s="11">
        <v>0</v>
      </c>
      <c r="ALA210" s="11">
        <v>0</v>
      </c>
      <c r="ALB210" s="11">
        <v>0</v>
      </c>
      <c r="ALC210" s="11">
        <v>-4.0863102882018624E-9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8311524507E-6</v>
      </c>
      <c r="AMP210" s="11">
        <v>3.9192586851136376E-35</v>
      </c>
      <c r="AMQ210" s="11">
        <v>0</v>
      </c>
      <c r="AMR210" s="11">
        <v>0</v>
      </c>
      <c r="AMS210" s="11">
        <v>5.0652031950598865E-34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73578752707E-6</v>
      </c>
      <c r="AOA210" s="11">
        <v>-2.6926123984947601E-7</v>
      </c>
      <c r="AOB210" s="11">
        <v>8.9753746616491718E-9</v>
      </c>
      <c r="AOC210" s="11">
        <v>0</v>
      </c>
      <c r="AOD210" s="11">
        <v>1.4652292037338057E-9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0950859355654495E-8</v>
      </c>
      <c r="APN210" s="11">
        <v>4.0370231527436637E-8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1.470038027894967E-11</v>
      </c>
      <c r="AQY210" s="11">
        <v>-4.0372345513569774E-8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82385831987E-6</v>
      </c>
      <c r="ASH210" s="11">
        <v>0</v>
      </c>
      <c r="ASI210" s="11">
        <v>0</v>
      </c>
      <c r="ASJ210" s="11">
        <v>0</v>
      </c>
      <c r="ASK210" s="11">
        <v>-1.4749389366036749E-9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4133737E-6</v>
      </c>
      <c r="ATX210" s="11">
        <v>5.8948728469624873E-25</v>
      </c>
      <c r="ATY210" s="11">
        <v>0</v>
      </c>
      <c r="ATZ210" s="11">
        <v>0</v>
      </c>
      <c r="AUA210" s="11">
        <v>7.6161803320503496E-24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7477082E-6</v>
      </c>
      <c r="AVI210" s="11">
        <v>-2.4405115581587169E-7</v>
      </c>
      <c r="AVJ210" s="11">
        <v>7.5748144375595357E-9</v>
      </c>
      <c r="AVK210" s="11">
        <v>0</v>
      </c>
      <c r="AVL210" s="11">
        <v>7.5176481460724234E-9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5895148178484794E-9</v>
      </c>
      <c r="AWV210" s="11">
        <v>4.0370231527436637E-8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1.470038027894967E-11</v>
      </c>
      <c r="AYG210" s="11">
        <v>-4.0372345513578886E-8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099014E-6</v>
      </c>
      <c r="AZP210" s="11">
        <v>0</v>
      </c>
      <c r="AZQ210" s="11">
        <v>0</v>
      </c>
      <c r="AZR210" s="11">
        <v>0</v>
      </c>
      <c r="AZS210" s="11">
        <v>-7.5681387570011549E-9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5.4483605398874202</v>
      </c>
      <c r="BBK210" s="12">
        <v>1148.8825288958799</v>
      </c>
      <c r="BBL210" s="12">
        <v>276.20528919999998</v>
      </c>
      <c r="BBM210" s="12">
        <v>2042.319307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6255471781389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5.1052015118373373E-9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8346783336E-5</v>
      </c>
      <c r="BB211" s="11">
        <v>9.1770552269575975E-28</v>
      </c>
      <c r="BC211" s="11">
        <v>2.038631841952777E-26</v>
      </c>
      <c r="BD211" s="11">
        <v>4.5880724538855234E-28</v>
      </c>
      <c r="BE211" s="11">
        <v>0</v>
      </c>
      <c r="BF211" s="11">
        <v>0</v>
      </c>
      <c r="BG211" s="11">
        <v>9.1912525800750647E-27</v>
      </c>
      <c r="BH211" s="11">
        <v>4.1825184016226349E-27</v>
      </c>
      <c r="BI211" s="11">
        <v>9.1912525800750647E-27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10495089581E-8</v>
      </c>
      <c r="CM211" s="11">
        <v>-1.3124570856120462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21544598539E-7</v>
      </c>
      <c r="DX211" s="11">
        <v>1.312457085607713E-9</v>
      </c>
      <c r="DY211" s="11">
        <v>-4.7099149173992255E-8</v>
      </c>
      <c r="DZ211" s="11">
        <v>0</v>
      </c>
      <c r="EA211" s="11">
        <v>5.0739528096683129E-7</v>
      </c>
      <c r="EB211" s="11">
        <v>0</v>
      </c>
      <c r="EC211" s="11">
        <v>6.7986543880872344E-9</v>
      </c>
      <c r="ED211" s="11">
        <v>2.8368830523895333E-10</v>
      </c>
      <c r="EE211" s="11">
        <v>2.0862435872939904E-9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200954936866E-6</v>
      </c>
      <c r="FI211" s="11">
        <v>0</v>
      </c>
      <c r="FJ211" s="11">
        <v>2.6556467807323923E-8</v>
      </c>
      <c r="FK211" s="11">
        <v>-3.1969036411766715E-8</v>
      </c>
      <c r="FL211" s="11">
        <v>0</v>
      </c>
      <c r="FM211" s="11">
        <v>3.2445428814377903E-8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2.0542681366664001E-8</v>
      </c>
      <c r="GV211" s="11">
        <v>0</v>
      </c>
      <c r="GW211" s="11">
        <v>-5.1406330618007175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2.5924654491046434E-10</v>
      </c>
      <c r="IH211" s="11">
        <v>0</v>
      </c>
      <c r="II211" s="11">
        <v>-3.2445428814382237E-8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9334686653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6.8207474833419143E-9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65188192562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2.8633044394973302E-10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41980320933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2.0960849457995963E-9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69396720447E-6</v>
      </c>
      <c r="OF211" s="11">
        <v>1.9188372819269995E-28</v>
      </c>
      <c r="OG211" s="11">
        <v>0</v>
      </c>
      <c r="OH211" s="11">
        <v>0</v>
      </c>
      <c r="OI211" s="11">
        <v>5.3263891515901462E-27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7084791484E-6</v>
      </c>
      <c r="PQ211" s="11">
        <v>-2.9385921381884238E-7</v>
      </c>
      <c r="PR211" s="11">
        <v>8.3037289171706622E-9</v>
      </c>
      <c r="PS211" s="11">
        <v>0</v>
      </c>
      <c r="PT211" s="11">
        <v>8.6929939639845894E-9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2.5453856006771667</v>
      </c>
      <c r="QF211" s="11">
        <v>3.5264802474055536E-26</v>
      </c>
      <c r="QG211" s="11">
        <v>1.3380742110596145E-23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0.20344789870798888</v>
      </c>
      <c r="RQ211" s="11">
        <v>-4.3565416205833963E-8</v>
      </c>
      <c r="RR211" s="11">
        <v>1.1367305027655611E-9</v>
      </c>
      <c r="RS211" s="11">
        <v>7.5249808275683989E-6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2.3396508351418714</v>
      </c>
      <c r="TB211" s="11">
        <v>0</v>
      </c>
      <c r="TC211" s="11">
        <v>-1.1471823580398457E-9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2.1216553770463138E-8</v>
      </c>
      <c r="UN211" s="11">
        <v>0</v>
      </c>
      <c r="UO211" s="11">
        <v>-7.5262048119303003E-6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104704259921E-4</v>
      </c>
      <c r="WB211" s="11">
        <v>1.7431845691347589E-27</v>
      </c>
      <c r="WC211" s="11">
        <v>5.7912582071362842E-26</v>
      </c>
      <c r="WD211" s="11">
        <v>1.7427174597104771E-26</v>
      </c>
      <c r="WE211" s="11">
        <v>0</v>
      </c>
      <c r="WF211" s="11">
        <v>0</v>
      </c>
      <c r="WG211" s="11">
        <v>1.187272504564033E-26</v>
      </c>
      <c r="WH211" s="11">
        <v>3.8950734852699212E-27</v>
      </c>
      <c r="WI211" s="11">
        <v>1.7432662221493253E-26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3199089290189E-25</v>
      </c>
      <c r="XM211" s="11">
        <v>-1.4794946762902946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9677814296461E-6</v>
      </c>
      <c r="YX211" s="11">
        <v>9.9999999999999995E-21</v>
      </c>
      <c r="YY211" s="11">
        <v>-3.4090671020458521E-8</v>
      </c>
      <c r="YZ211" s="11">
        <v>0</v>
      </c>
      <c r="ZA211" s="11">
        <v>2.3833192147088049E-7</v>
      </c>
      <c r="ZB211" s="11">
        <v>0</v>
      </c>
      <c r="ZC211" s="11">
        <v>6.284359212946645E-10</v>
      </c>
      <c r="ZD211" s="11">
        <v>2.0239086384980268E-10</v>
      </c>
      <c r="ZE211" s="11">
        <v>5.0590451638538255E-9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817767859178E-27</v>
      </c>
      <c r="AAI211" s="11">
        <v>0</v>
      </c>
      <c r="AAJ211" s="11">
        <v>9.9014217731447419E-9</v>
      </c>
      <c r="AAK211" s="11">
        <v>-6.1408012080099949E-9</v>
      </c>
      <c r="AAL211" s="11">
        <v>0</v>
      </c>
      <c r="AAM211" s="11">
        <v>1.8647813128034729E-7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2.4189249247308986E-8</v>
      </c>
      <c r="ABV211" s="11">
        <v>0</v>
      </c>
      <c r="ABW211" s="11">
        <v>-2.4132546395308492E-7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6.1408012079952016E-9</v>
      </c>
      <c r="ADH211" s="11">
        <v>0</v>
      </c>
      <c r="ADI211" s="11">
        <v>-1.873924245219386E-7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3199089278255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6.5044352150937026E-10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9758360700861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2.0823465651833064E-10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6049047564297569E-9</v>
      </c>
      <c r="AIF211" s="11">
        <v>7.5330162862484395E-8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1.2037270008054559E-11</v>
      </c>
      <c r="AJQ211" s="11">
        <v>-7.5333146796803116E-8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70847910893E-6</v>
      </c>
      <c r="AKZ211" s="11">
        <v>0</v>
      </c>
      <c r="ALA211" s="11">
        <v>0</v>
      </c>
      <c r="ALB211" s="11">
        <v>0</v>
      </c>
      <c r="ALC211" s="11">
        <v>-8.7514039927340635E-9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8311524507E-6</v>
      </c>
      <c r="AMP211" s="11">
        <v>3.9203424884810644E-35</v>
      </c>
      <c r="AMQ211" s="11">
        <v>0</v>
      </c>
      <c r="AMR211" s="11">
        <v>0</v>
      </c>
      <c r="AMS211" s="11">
        <v>1.0882257017512598E-33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73578752707E-6</v>
      </c>
      <c r="AOA211" s="11">
        <v>-2.6926123984947601E-7</v>
      </c>
      <c r="AOB211" s="11">
        <v>8.9753746616491718E-9</v>
      </c>
      <c r="AOC211" s="11">
        <v>0</v>
      </c>
      <c r="AOD211" s="11">
        <v>3.1201831065266441E-9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09481962453836E-8</v>
      </c>
      <c r="APN211" s="11">
        <v>7.5331032810666817E-8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1.2037270008054559E-11</v>
      </c>
      <c r="AQY211" s="11">
        <v>-7.5333146796799953E-8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82385831987E-6</v>
      </c>
      <c r="ASH211" s="11">
        <v>0</v>
      </c>
      <c r="ASI211" s="11">
        <v>0</v>
      </c>
      <c r="ASJ211" s="11">
        <v>0</v>
      </c>
      <c r="ASK211" s="11">
        <v>-3.1410438310794612E-9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4133567E-6</v>
      </c>
      <c r="ATX211" s="11">
        <v>5.8965029723396049E-25</v>
      </c>
      <c r="ATY211" s="11">
        <v>0</v>
      </c>
      <c r="ATZ211" s="11">
        <v>0</v>
      </c>
      <c r="AUA211" s="11">
        <v>1.6357234740943236E-23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7477133E-6</v>
      </c>
      <c r="AVI211" s="11">
        <v>-2.4405115581587169E-7</v>
      </c>
      <c r="AVJ211" s="11">
        <v>7.5748144375595357E-9</v>
      </c>
      <c r="AVK211" s="11">
        <v>0</v>
      </c>
      <c r="AVL211" s="11">
        <v>1.6123408440595188E-8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5868517075775876E-9</v>
      </c>
      <c r="AWV211" s="11">
        <v>7.5331032810666817E-8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1.2037270008054559E-11</v>
      </c>
      <c r="AYG211" s="11">
        <v>-7.5333146796809072E-8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098794E-6</v>
      </c>
      <c r="AZP211" s="11">
        <v>0</v>
      </c>
      <c r="AZQ211" s="11">
        <v>0</v>
      </c>
      <c r="AZR211" s="11">
        <v>0</v>
      </c>
      <c r="AZS211" s="11">
        <v>-1.6231884208275256E-8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226.78559074781299</v>
      </c>
      <c r="BBK211" s="12">
        <v>595.65181117787904</v>
      </c>
      <c r="BBL211" s="12">
        <v>1715.5126660000001</v>
      </c>
      <c r="BBM211" s="12">
        <v>2915.7276579999998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66844915337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8.3942812189610441E-10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26003689004E-6</v>
      </c>
      <c r="BB212" s="11">
        <v>6.5158556753686602E-28</v>
      </c>
      <c r="BC212" s="11">
        <v>1.9305639392369744E-26</v>
      </c>
      <c r="BD212" s="11">
        <v>3.2577552213173612E-28</v>
      </c>
      <c r="BE212" s="11">
        <v>0</v>
      </c>
      <c r="BF212" s="11">
        <v>0</v>
      </c>
      <c r="BG212" s="11">
        <v>1.1516193227063694E-26</v>
      </c>
      <c r="BH212" s="11">
        <v>5.2404924866554462E-27</v>
      </c>
      <c r="BI212" s="11">
        <v>1.1516193227063694E-26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39597581951E-9</v>
      </c>
      <c r="CM212" s="11">
        <v>-3.0983794447693392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8355734015E-7</v>
      </c>
      <c r="DX212" s="11">
        <v>3.0983794447649385E-9</v>
      </c>
      <c r="DY212" s="11">
        <v>-9.3132032091515081E-8</v>
      </c>
      <c r="DZ212" s="11">
        <v>0</v>
      </c>
      <c r="EA212" s="11">
        <v>8.8261038723567947E-8</v>
      </c>
      <c r="EB212" s="11">
        <v>0</v>
      </c>
      <c r="EC212" s="11">
        <v>1.0848481694038822E-8</v>
      </c>
      <c r="ED212" s="11">
        <v>3.7591955364503417E-9</v>
      </c>
      <c r="EE212" s="11">
        <v>4.8270232421146493E-9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21462514139E-6</v>
      </c>
      <c r="FI212" s="11">
        <v>0</v>
      </c>
      <c r="FJ212" s="11">
        <v>8.3472805538802253E-8</v>
      </c>
      <c r="FK212" s="11">
        <v>-3.1854675777619995E-8</v>
      </c>
      <c r="FL212" s="11">
        <v>0</v>
      </c>
      <c r="FM212" s="11">
        <v>1.8814573391274029E-7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9.6592265527084367E-9</v>
      </c>
      <c r="GV212" s="11">
        <v>0</v>
      </c>
      <c r="GW212" s="11">
        <v>-8.9924302651634333E-8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1.448866930582065E-10</v>
      </c>
      <c r="IH212" s="11">
        <v>0</v>
      </c>
      <c r="II212" s="11">
        <v>-1.8814573391274468E-7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7476531626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1.0958827304785531E-8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5503403615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3.767221784825348E-9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5839006026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4.8629105662598379E-9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86733778105E-6</v>
      </c>
      <c r="OF212" s="11">
        <v>1.9189248441355466E-28</v>
      </c>
      <c r="OG212" s="11">
        <v>0</v>
      </c>
      <c r="OH212" s="11">
        <v>0</v>
      </c>
      <c r="OI212" s="11">
        <v>6.0106655833179521E-27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69089338339E-6</v>
      </c>
      <c r="PQ212" s="11">
        <v>-2.9385921232055884E-7</v>
      </c>
      <c r="PR212" s="11">
        <v>8.3037289171706622E-9</v>
      </c>
      <c r="PS212" s="11">
        <v>0</v>
      </c>
      <c r="PT212" s="11">
        <v>9.8066697345443647E-9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0.58558602226244039</v>
      </c>
      <c r="QF212" s="11">
        <v>2.0111507573722569E-25</v>
      </c>
      <c r="QG212" s="11">
        <v>1.490614342665979E-22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4.6710831357455386E-2</v>
      </c>
      <c r="RQ212" s="11">
        <v>-4.2869488447038329E-8</v>
      </c>
      <c r="RR212" s="11">
        <v>1.4472659186470717E-8</v>
      </c>
      <c r="RS212" s="11">
        <v>8.3143648959278456E-6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0.53717456061073698</v>
      </c>
      <c r="TB212" s="11">
        <v>0</v>
      </c>
      <c r="TC212" s="11">
        <v>-1.4533761829245889E-8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6.3218791938867703E-9</v>
      </c>
      <c r="UN212" s="11">
        <v>0</v>
      </c>
      <c r="UO212" s="11">
        <v>-8.3167049401391091E-6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203261718538E-4</v>
      </c>
      <c r="WB212" s="11">
        <v>1.807731430906156E-27</v>
      </c>
      <c r="WC212" s="11">
        <v>9.2739513027059266E-26</v>
      </c>
      <c r="WD212" s="11">
        <v>1.8073212460979282E-26</v>
      </c>
      <c r="WE212" s="11">
        <v>0</v>
      </c>
      <c r="WF212" s="11">
        <v>0</v>
      </c>
      <c r="WG212" s="11">
        <v>4.531088258007844E-26</v>
      </c>
      <c r="WH212" s="11">
        <v>8.0977566767646132E-27</v>
      </c>
      <c r="WI212" s="11">
        <v>1.0639409485081016E-26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66697400868E-25</v>
      </c>
      <c r="XM212" s="11">
        <v>-1.5032206997283155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4000737620835E-6</v>
      </c>
      <c r="YX212" s="11">
        <v>9.9999999999999995E-21</v>
      </c>
      <c r="YY212" s="11">
        <v>-5.057771115825355E-8</v>
      </c>
      <c r="YZ212" s="11">
        <v>0</v>
      </c>
      <c r="ZA212" s="11">
        <v>1.2177647208876559E-8</v>
      </c>
      <c r="ZB212" s="11">
        <v>0</v>
      </c>
      <c r="ZC212" s="11">
        <v>1.2252181007637854E-8</v>
      </c>
      <c r="ZD212" s="11">
        <v>2.1967049607325324E-9</v>
      </c>
      <c r="ZE212" s="11">
        <v>8.1594027695045152E-10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57715458492E-27</v>
      </c>
      <c r="AAI212" s="11">
        <v>0</v>
      </c>
      <c r="AAJ212" s="11">
        <v>2.0939910887629697E-8</v>
      </c>
      <c r="AAK212" s="11">
        <v>-4.9014270898256305E-9</v>
      </c>
      <c r="AAL212" s="11">
        <v>0</v>
      </c>
      <c r="AAM212" s="11">
        <v>6.4928229514415438E-8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2.9637800270618827E-8</v>
      </c>
      <c r="ABV212" s="11">
        <v>0</v>
      </c>
      <c r="ABW212" s="11">
        <v>-1.3193994788783296E-8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4.9014270898105998E-9</v>
      </c>
      <c r="ADH212" s="11">
        <v>0</v>
      </c>
      <c r="ADI212" s="11">
        <v>-6.5842522756006978E-8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666973991957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1.2359201401232563E-8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3000553185525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2.2116594675556264E-9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9.6044651730922272E-9</v>
      </c>
      <c r="AIF212" s="11">
        <v>8.2753921133106826E-8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1.1597686670525078E-11</v>
      </c>
      <c r="AJQ212" s="11">
        <v>-8.2756905067425547E-8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69089334392E-6</v>
      </c>
      <c r="AKZ212" s="11">
        <v>0</v>
      </c>
      <c r="ALA212" s="11">
        <v>0</v>
      </c>
      <c r="ALB212" s="11">
        <v>0</v>
      </c>
      <c r="ALC212" s="11">
        <v>-9.8725836516100365E-9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8311524507E-6</v>
      </c>
      <c r="AMP212" s="11">
        <v>3.92052138527955E-35</v>
      </c>
      <c r="AMQ212" s="11">
        <v>0</v>
      </c>
      <c r="AMR212" s="11">
        <v>0</v>
      </c>
      <c r="AMS212" s="11">
        <v>1.2280291619471914E-33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73578752707E-6</v>
      </c>
      <c r="AOA212" s="11">
        <v>-2.6926123984947601E-7</v>
      </c>
      <c r="AOB212" s="11">
        <v>8.9753746616491718E-9</v>
      </c>
      <c r="AOC212" s="11">
        <v>0</v>
      </c>
      <c r="AOD212" s="11">
        <v>3.5179244531551356E-9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094775666204607E-8</v>
      </c>
      <c r="APN212" s="11">
        <v>8.2754791081289234E-8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1.1597686670525078E-11</v>
      </c>
      <c r="AQY212" s="11">
        <v>-8.2756905067422371E-8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82385831987E-6</v>
      </c>
      <c r="ASH212" s="11">
        <v>0</v>
      </c>
      <c r="ASI212" s="11">
        <v>0</v>
      </c>
      <c r="ASJ212" s="11">
        <v>0</v>
      </c>
      <c r="ASK212" s="11">
        <v>-3.5414651378208804E-9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4133584E-6</v>
      </c>
      <c r="ATX212" s="11">
        <v>5.8967720471735281E-25</v>
      </c>
      <c r="ATY212" s="11">
        <v>0</v>
      </c>
      <c r="ATZ212" s="11">
        <v>0</v>
      </c>
      <c r="AUA212" s="11">
        <v>1.8457109123181864E-23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7477176E-6</v>
      </c>
      <c r="AVI212" s="11">
        <v>-2.4405115581587169E-7</v>
      </c>
      <c r="AVJ212" s="11">
        <v>7.5748144375595357E-9</v>
      </c>
      <c r="AVK212" s="11">
        <v>0</v>
      </c>
      <c r="AVL212" s="11">
        <v>1.8191663443063341E-8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7.5864121242400579E-9</v>
      </c>
      <c r="AWV212" s="11">
        <v>8.2754791081289234E-8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1.1597686670525078E-11</v>
      </c>
      <c r="AYG212" s="11">
        <v>-8.275690506743149E-8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09876E-6</v>
      </c>
      <c r="AZP212" s="11">
        <v>0</v>
      </c>
      <c r="AZQ212" s="11">
        <v>0</v>
      </c>
      <c r="AZR212" s="11">
        <v>0</v>
      </c>
      <c r="AZS212" s="11">
        <v>-1.8314075003330638E-8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783.98045216126195</v>
      </c>
      <c r="BBK212" s="12">
        <v>504.36280886304701</v>
      </c>
      <c r="BBL212" s="12">
        <v>18.485637319999999</v>
      </c>
      <c r="BBM212" s="12">
        <v>8079.325206999999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90694327708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8.8517999441486961E-8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214980811E-5</v>
      </c>
      <c r="BB213" s="11">
        <v>3.4381795636411931E-31</v>
      </c>
      <c r="BC213" s="11">
        <v>7.3408849890190257E-30</v>
      </c>
      <c r="BD213" s="11">
        <v>1.7190710486517843E-31</v>
      </c>
      <c r="BE213" s="11">
        <v>0</v>
      </c>
      <c r="BF213" s="11">
        <v>0</v>
      </c>
      <c r="BG213" s="11">
        <v>2.7364710696054647E-29</v>
      </c>
      <c r="BH213" s="11">
        <v>1.2452427462328927E-29</v>
      </c>
      <c r="BI213" s="11">
        <v>2.7364710696054647E-29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995271098E-8</v>
      </c>
      <c r="CM213" s="11">
        <v>-2.8856814051716638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2094798209E-7</v>
      </c>
      <c r="DX213" s="11">
        <v>2.8856814051695347E-9</v>
      </c>
      <c r="DY213" s="11">
        <v>-6.4638106975947339E-8</v>
      </c>
      <c r="DZ213" s="11">
        <v>0</v>
      </c>
      <c r="EA213" s="11">
        <v>9.9774125389837114E-8</v>
      </c>
      <c r="EB213" s="11">
        <v>0</v>
      </c>
      <c r="EC213" s="11">
        <v>2.8321207684560271E-8</v>
      </c>
      <c r="ED213" s="11">
        <v>2.8006319607046777E-8</v>
      </c>
      <c r="EE213" s="11">
        <v>3.5898101608860468E-8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9282175044E-6</v>
      </c>
      <c r="FI213" s="11">
        <v>0</v>
      </c>
      <c r="FJ213" s="11">
        <v>5.6021495756620774E-8</v>
      </c>
      <c r="FK213" s="11">
        <v>-3.1900738033385431E-8</v>
      </c>
      <c r="FL213" s="11">
        <v>0</v>
      </c>
      <c r="FM213" s="11">
        <v>2.2199206148944767E-7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8.6166112193244318E-9</v>
      </c>
      <c r="GV213" s="11">
        <v>0</v>
      </c>
      <c r="GW213" s="11">
        <v>-1.0069832438891763E-7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1.90950978024976E-10</v>
      </c>
      <c r="IH213" s="11">
        <v>0</v>
      </c>
      <c r="II213" s="11">
        <v>-2.2199206148944979E-7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874892782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2.853885055861858E-8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6388650625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2.8291655889893247E-8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3981084377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3.5941900526924327E-8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86804918697E-6</v>
      </c>
      <c r="OF213" s="11">
        <v>1.9193481280763418E-28</v>
      </c>
      <c r="OG213" s="11">
        <v>0</v>
      </c>
      <c r="OH213" s="11">
        <v>0</v>
      </c>
      <c r="OI213" s="11">
        <v>4.3197607271503644E-26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68345491379E-6</v>
      </c>
      <c r="PQ213" s="11">
        <v>-2.9385920843415113E-7</v>
      </c>
      <c r="PR213" s="11">
        <v>8.3037289171706622E-9</v>
      </c>
      <c r="PS213" s="11">
        <v>0</v>
      </c>
      <c r="PT213" s="11">
        <v>7.0329502280608107E-8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17.53285465420214</v>
      </c>
      <c r="QF213" s="11">
        <v>7.7162552366880978E-30</v>
      </c>
      <c r="QG213" s="11">
        <v>2.8602073770209093E-28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1.4025182101237013</v>
      </c>
      <c r="RQ213" s="11">
        <v>-1.0855863185200802E-7</v>
      </c>
      <c r="RR213" s="11">
        <v>5.1451778522161836E-8</v>
      </c>
      <c r="RS213" s="11">
        <v>4.8125371065278707E-6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16.128959416422568</v>
      </c>
      <c r="TB213" s="11">
        <v>0</v>
      </c>
      <c r="TC213" s="11">
        <v>-5.162286045925863E-8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1.6999426652798445E-8</v>
      </c>
      <c r="UN213" s="11">
        <v>0</v>
      </c>
      <c r="UO213" s="11">
        <v>-4.8152768172486579E-6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4610667757E-4</v>
      </c>
      <c r="WB213" s="11">
        <v>3.883700896811613E-31</v>
      </c>
      <c r="WC213" s="11">
        <v>1.0235501459779781E-29</v>
      </c>
      <c r="WD213" s="11">
        <v>3.8835904817622637E-30</v>
      </c>
      <c r="WE213" s="11">
        <v>0</v>
      </c>
      <c r="WF213" s="11">
        <v>0</v>
      </c>
      <c r="WG213" s="11">
        <v>5.2872403307517499E-29</v>
      </c>
      <c r="WH213" s="11">
        <v>2.8132127947153889E-29</v>
      </c>
      <c r="WI213" s="11">
        <v>4.2916323704217057E-29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2188677192E-25</v>
      </c>
      <c r="XM213" s="11">
        <v>-1.2111415629870955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92528252608E-6</v>
      </c>
      <c r="YX213" s="11">
        <v>9.9999999999999995E-21</v>
      </c>
      <c r="YY213" s="11">
        <v>-3.3884760662163002E-8</v>
      </c>
      <c r="YZ213" s="11">
        <v>0</v>
      </c>
      <c r="ZA213" s="11">
        <v>9.5468575685794436E-7</v>
      </c>
      <c r="ZB213" s="11">
        <v>0</v>
      </c>
      <c r="ZC213" s="11">
        <v>6.3997358279877105E-8</v>
      </c>
      <c r="ZD213" s="11">
        <v>3.4037531690004199E-8</v>
      </c>
      <c r="ZE213" s="11">
        <v>8.8262693852475676E-8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8130350873E-27</v>
      </c>
      <c r="AAI213" s="11">
        <v>0</v>
      </c>
      <c r="AAJ213" s="11">
        <v>1.8275358582265785E-8</v>
      </c>
      <c r="AAK213" s="11">
        <v>-5.7685880601680768E-9</v>
      </c>
      <c r="AAL213" s="11">
        <v>0</v>
      </c>
      <c r="AAM213" s="11">
        <v>1.2910654322619928E-6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1.5609402079895106E-8</v>
      </c>
      <c r="ABV213" s="11">
        <v>0</v>
      </c>
      <c r="ABW213" s="11">
        <v>-9.5668039271589372E-7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5.768588060155966E-9</v>
      </c>
      <c r="ADH213" s="11">
        <v>0</v>
      </c>
      <c r="ADI213" s="11">
        <v>-1.2919797255035813E-6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2188677191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6.4750207774475288E-8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419396189437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3.4367275917108133E-8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6023401859487506E-9</v>
      </c>
      <c r="AIF213" s="11">
        <v>4.0787644654046731E-7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9.472699527047318E-12</v>
      </c>
      <c r="AJQ213" s="11">
        <v>-4.0787943047478602E-7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68345487432E-6</v>
      </c>
      <c r="AKZ213" s="11">
        <v>0</v>
      </c>
      <c r="ALA213" s="11">
        <v>0</v>
      </c>
      <c r="ALB213" s="11">
        <v>0</v>
      </c>
      <c r="ALC213" s="11">
        <v>-7.0803215835603681E-8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8311524507E-6</v>
      </c>
      <c r="AMP213" s="11">
        <v>3.9213861892071272E-35</v>
      </c>
      <c r="AMQ213" s="11">
        <v>0</v>
      </c>
      <c r="AMR213" s="11">
        <v>0</v>
      </c>
      <c r="AMS213" s="11">
        <v>8.8256636211368432E-33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73578752707E-6</v>
      </c>
      <c r="AOA213" s="11">
        <v>-2.6926123984947601E-7</v>
      </c>
      <c r="AOB213" s="11">
        <v>8.9753746616491718E-9</v>
      </c>
      <c r="AOC213" s="11">
        <v>0</v>
      </c>
      <c r="AOD213" s="11">
        <v>2.5133221791035048E-8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0945631674902592E-8</v>
      </c>
      <c r="APN213" s="11">
        <v>4.0787731648864968E-7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9.472699527047318E-12</v>
      </c>
      <c r="AQY213" s="11">
        <v>-4.0787943047478279E-7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82385831987E-6</v>
      </c>
      <c r="ASH213" s="11">
        <v>0</v>
      </c>
      <c r="ASI213" s="11">
        <v>0</v>
      </c>
      <c r="ASJ213" s="11">
        <v>0</v>
      </c>
      <c r="ASK213" s="11">
        <v>-2.5302405203532902E-8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4131026E-6</v>
      </c>
      <c r="ATX213" s="11">
        <v>5.8980727801947972E-25</v>
      </c>
      <c r="ATY213" s="11">
        <v>0</v>
      </c>
      <c r="ATZ213" s="11">
        <v>0</v>
      </c>
      <c r="AUA213" s="11">
        <v>1.320551736966167E-22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7477591E-6</v>
      </c>
      <c r="AVI213" s="11">
        <v>-2.4405115581587169E-7</v>
      </c>
      <c r="AVJ213" s="11">
        <v>7.5748144375595357E-9</v>
      </c>
      <c r="AVK213" s="11">
        <v>0</v>
      </c>
      <c r="AVL213" s="11">
        <v>1.3059120960003885E-7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5842871370965813E-9</v>
      </c>
      <c r="AWV213" s="11">
        <v>4.0787731648864968E-7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9.472699527047318E-12</v>
      </c>
      <c r="AYG213" s="11">
        <v>-4.0787943047479195E-7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095795E-6</v>
      </c>
      <c r="AZP213" s="11">
        <v>0</v>
      </c>
      <c r="AZQ213" s="11">
        <v>0</v>
      </c>
      <c r="AZR213" s="11">
        <v>0</v>
      </c>
      <c r="AZS213" s="11">
        <v>-1.3147096334503323E-7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483.59284158026099</v>
      </c>
      <c r="BBK213" s="12">
        <v>63.180651508405901</v>
      </c>
      <c r="BBL213" s="12">
        <v>3959.831713</v>
      </c>
      <c r="BBM213" s="12">
        <v>2219.7335170000001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16548271299466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1.2461536189286281E-9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2230364404E-5</v>
      </c>
      <c r="BB214" s="11">
        <v>2.7704771784436642E-24</v>
      </c>
      <c r="BC214" s="11">
        <v>4.760414506292875E-23</v>
      </c>
      <c r="BD214" s="11">
        <v>1.3848797748485362E-24</v>
      </c>
      <c r="BE214" s="11">
        <v>0</v>
      </c>
      <c r="BF214" s="11">
        <v>0</v>
      </c>
      <c r="BG214" s="11">
        <v>4.331163175985834E-24</v>
      </c>
      <c r="BH214" s="11">
        <v>1.9709141410455221E-24</v>
      </c>
      <c r="BI214" s="11">
        <v>4.331163175985834E-24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224044718995E-9</v>
      </c>
      <c r="CM214" s="11">
        <v>-1.777201109247294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44644919091E-7</v>
      </c>
      <c r="DX214" s="11">
        <v>1.777201109236127E-9</v>
      </c>
      <c r="DY214" s="11">
        <v>-4.5692936554977308E-8</v>
      </c>
      <c r="DZ214" s="11">
        <v>0</v>
      </c>
      <c r="EA214" s="11">
        <v>7.5180811895358049E-8</v>
      </c>
      <c r="EB214" s="11">
        <v>0</v>
      </c>
      <c r="EC214" s="11">
        <v>8.3457613936806627E-10</v>
      </c>
      <c r="ED214" s="11">
        <v>2.0088324519088776E-9</v>
      </c>
      <c r="EE214" s="11">
        <v>5.8213092525839036E-10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26292967642E-6</v>
      </c>
      <c r="FI214" s="11">
        <v>0</v>
      </c>
      <c r="FJ214" s="11">
        <v>2.783234945094696E-8</v>
      </c>
      <c r="FK214" s="11">
        <v>-3.1990816665383608E-8</v>
      </c>
      <c r="FL214" s="11">
        <v>0</v>
      </c>
      <c r="FM214" s="11">
        <v>1.6137580781012487E-8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1.7860587104019161E-8</v>
      </c>
      <c r="GV214" s="11">
        <v>0</v>
      </c>
      <c r="GW214" s="11">
        <v>-7.6409312909394517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2.8102676299879189E-10</v>
      </c>
      <c r="IH214" s="11">
        <v>0</v>
      </c>
      <c r="II214" s="11">
        <v>-1.6137580781023654E-8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201895530547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8.3715401711133669E-10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33754562343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2.0207423700423887E-9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889590937238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5.850113500418163E-10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19797592102E-6</v>
      </c>
      <c r="OF214" s="11">
        <v>1.9177134643170287E-28</v>
      </c>
      <c r="OG214" s="11">
        <v>0</v>
      </c>
      <c r="OH214" s="11">
        <v>0</v>
      </c>
      <c r="OI214" s="11">
        <v>1.6678554660422004E-27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14651930284E-6</v>
      </c>
      <c r="PQ214" s="11">
        <v>-2.9385921388687512E-7</v>
      </c>
      <c r="PR214" s="11">
        <v>8.3037289171706622E-9</v>
      </c>
      <c r="PS214" s="11">
        <v>0</v>
      </c>
      <c r="PT214" s="11">
        <v>2.738648003559924E-9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15865923361463852</v>
      </c>
      <c r="QF214" s="11">
        <v>1.0932538435022479E-22</v>
      </c>
      <c r="QG214" s="11">
        <v>2.9625598292385984E-19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1.2558941904732508E-2</v>
      </c>
      <c r="RQ214" s="11">
        <v>-3.1119599054375721E-8</v>
      </c>
      <c r="RR214" s="11">
        <v>1.6632257554345681E-9</v>
      </c>
      <c r="RS214" s="11">
        <v>1.1495560525127846E-5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14442783190441938</v>
      </c>
      <c r="TB214" s="11">
        <v>0</v>
      </c>
      <c r="TC214" s="11">
        <v>-1.6730624908933875E-9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1.6975278628818295E-8</v>
      </c>
      <c r="UN214" s="11">
        <v>0</v>
      </c>
      <c r="UO214" s="11">
        <v>-1.1496572995422458E-5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49708294628382E-4</v>
      </c>
      <c r="WB214" s="11">
        <v>1.7208747818688807E-23</v>
      </c>
      <c r="WC214" s="11">
        <v>4.7957292213503446E-22</v>
      </c>
      <c r="WD214" s="11">
        <v>1.7195068326311633E-22</v>
      </c>
      <c r="WE214" s="11">
        <v>0</v>
      </c>
      <c r="WF214" s="11">
        <v>0</v>
      </c>
      <c r="WG214" s="11">
        <v>8.0630123352955287E-23</v>
      </c>
      <c r="WH214" s="11">
        <v>2.6285474007307108E-23</v>
      </c>
      <c r="WI214" s="11">
        <v>6.4888351817987774E-23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3197978396675E-25</v>
      </c>
      <c r="XM214" s="11">
        <v>-2.4389365941390604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16751481520205E-6</v>
      </c>
      <c r="YX214" s="11">
        <v>9.9999999999999995E-21</v>
      </c>
      <c r="YY214" s="11">
        <v>-4.0725433615149252E-8</v>
      </c>
      <c r="YZ214" s="11">
        <v>0</v>
      </c>
      <c r="ZA214" s="11">
        <v>4.1543691156868353E-8</v>
      </c>
      <c r="ZB214" s="11">
        <v>0</v>
      </c>
      <c r="ZC214" s="11">
        <v>1.5890292266666453E-9</v>
      </c>
      <c r="ZD214" s="11">
        <v>5.2378711310227973E-10</v>
      </c>
      <c r="ZE214" s="11">
        <v>1.2329992342222775E-9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87263538166706E-27</v>
      </c>
      <c r="AAI214" s="11">
        <v>0</v>
      </c>
      <c r="AAJ214" s="11">
        <v>8.1848169501222942E-9</v>
      </c>
      <c r="AAK214" s="11">
        <v>-5.6542989317668481E-9</v>
      </c>
      <c r="AAL214" s="11">
        <v>0</v>
      </c>
      <c r="AAM214" s="11">
        <v>1.6686624852985036E-8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3.2540616665012148E-8</v>
      </c>
      <c r="ABV214" s="11">
        <v>0</v>
      </c>
      <c r="ABW214" s="11">
        <v>-4.5185814605587793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5.6542989317423155E-9</v>
      </c>
      <c r="ADH214" s="11">
        <v>0</v>
      </c>
      <c r="ADI214" s="11">
        <v>-1.7600918094585913E-8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3197977810253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1.6006199517348986E-9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37563600584552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5.2839498932426713E-10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9.6105465910061333E-9</v>
      </c>
      <c r="AIF214" s="11">
        <v>3.0751900681061524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1.7679104584432688E-11</v>
      </c>
      <c r="AJQ214" s="11">
        <v>-3.0754884615380238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14651926337E-6</v>
      </c>
      <c r="AKZ214" s="11">
        <v>0</v>
      </c>
      <c r="ALA214" s="11">
        <v>0</v>
      </c>
      <c r="ALB214" s="11">
        <v>0</v>
      </c>
      <c r="ALC214" s="11">
        <v>-2.7569379648138382E-9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8311524507E-6</v>
      </c>
      <c r="AMP214" s="11">
        <v>3.9180464366130033E-35</v>
      </c>
      <c r="AMQ214" s="11">
        <v>0</v>
      </c>
      <c r="AMR214" s="11">
        <v>0</v>
      </c>
      <c r="AMS214" s="11">
        <v>3.4075665332888775E-34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73578752707E-6</v>
      </c>
      <c r="AOA214" s="11">
        <v>-2.6926123984947601E-7</v>
      </c>
      <c r="AOB214" s="11">
        <v>8.9753746616491718E-9</v>
      </c>
      <c r="AOC214" s="11">
        <v>0</v>
      </c>
      <c r="AOD214" s="11">
        <v>9.936309778035493E-10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0953838079959978E-8</v>
      </c>
      <c r="APN214" s="11">
        <v>3.0752770629243932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1.7679104584432688E-11</v>
      </c>
      <c r="AQY214" s="11">
        <v>-3.0754884615377069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82385831987E-6</v>
      </c>
      <c r="ASH214" s="11">
        <v>0</v>
      </c>
      <c r="ASI214" s="11">
        <v>0</v>
      </c>
      <c r="ASJ214" s="11">
        <v>0</v>
      </c>
      <c r="ASK214" s="11">
        <v>-1.0001631068222378E-9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4133821E-6</v>
      </c>
      <c r="ATX214" s="11">
        <v>5.8930495300180607E-25</v>
      </c>
      <c r="ATY214" s="11">
        <v>0</v>
      </c>
      <c r="ATZ214" s="11">
        <v>0</v>
      </c>
      <c r="AUA214" s="11">
        <v>5.1242143034484424E-24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7477091E-6</v>
      </c>
      <c r="AVI214" s="11">
        <v>-2.4405115581587169E-7</v>
      </c>
      <c r="AVJ214" s="11">
        <v>7.5748144375595357E-9</v>
      </c>
      <c r="AVK214" s="11">
        <v>0</v>
      </c>
      <c r="AVL214" s="11">
        <v>5.0653373712350922E-9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7.592493542153959E-9</v>
      </c>
      <c r="AWV214" s="11">
        <v>3.0752770629243932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1.7679104584432688E-11</v>
      </c>
      <c r="AYG214" s="11">
        <v>-3.0754884615386181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09909E-6</v>
      </c>
      <c r="AZP214" s="11">
        <v>0</v>
      </c>
      <c r="AZQ214" s="11">
        <v>0</v>
      </c>
      <c r="AZR214" s="11">
        <v>0</v>
      </c>
      <c r="AZS214" s="11">
        <v>-5.0993044421376807E-9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132.3614113315002</v>
      </c>
      <c r="BBK214" s="12">
        <v>1768.0410811475999</v>
      </c>
      <c r="BBL214" s="12">
        <v>8004.4510819999996</v>
      </c>
      <c r="BBM214" s="12">
        <v>2998.5183419999998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86663784318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2.4297678118835235E-8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4404579971E-5</v>
      </c>
      <c r="BB215" s="11">
        <v>1.5632238943329031E-26</v>
      </c>
      <c r="BC215" s="11">
        <v>2.1873915158882913E-25</v>
      </c>
      <c r="BD215" s="11">
        <v>7.815394178742258E-27</v>
      </c>
      <c r="BE215" s="11">
        <v>0</v>
      </c>
      <c r="BF215" s="11">
        <v>0</v>
      </c>
      <c r="BG215" s="11">
        <v>1.5957692914075565E-26</v>
      </c>
      <c r="BH215" s="11">
        <v>7.2616157241997041E-27</v>
      </c>
      <c r="BI215" s="11">
        <v>1.5957692914075565E-26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32959085877E-9</v>
      </c>
      <c r="CM215" s="11">
        <v>-3.6520535278445636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70625499446E-7</v>
      </c>
      <c r="DX215" s="11">
        <v>3.6520535278384387E-9</v>
      </c>
      <c r="DY215" s="11">
        <v>-5.1317272463946332E-8</v>
      </c>
      <c r="DZ215" s="11">
        <v>0</v>
      </c>
      <c r="EA215" s="11">
        <v>7.1989513548571324E-8</v>
      </c>
      <c r="EB215" s="11">
        <v>0</v>
      </c>
      <c r="EC215" s="11">
        <v>1.0324331722416183E-9</v>
      </c>
      <c r="ED215" s="11">
        <v>3.9168530048872692E-9</v>
      </c>
      <c r="EE215" s="11">
        <v>6.9350907017403447E-9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21388786604E-6</v>
      </c>
      <c r="FI215" s="11">
        <v>0</v>
      </c>
      <c r="FJ215" s="11">
        <v>4.6493125224561108E-8</v>
      </c>
      <c r="FK215" s="11">
        <v>-3.1854173850752329E-8</v>
      </c>
      <c r="FL215" s="11">
        <v>0</v>
      </c>
      <c r="FM215" s="11">
        <v>2.7215861368388028E-8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4.8241472393791032E-9</v>
      </c>
      <c r="GV215" s="11">
        <v>0</v>
      </c>
      <c r="GW215" s="11">
        <v>-7.6162432666512554E-8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4438883630078446E-10</v>
      </c>
      <c r="IH215" s="11">
        <v>0</v>
      </c>
      <c r="II215" s="11">
        <v>-2.7215861368394153E-8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311594810812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1.0427087259109552E-9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35909957961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3.9226705269812773E-9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93183263268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6.9641182666604449E-9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86413252097E-6</v>
      </c>
      <c r="OF215" s="11">
        <v>1.918965273343545E-28</v>
      </c>
      <c r="OG215" s="11">
        <v>0</v>
      </c>
      <c r="OH215" s="11">
        <v>0</v>
      </c>
      <c r="OI215" s="11">
        <v>6.0062315910683807E-27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36286237495E-6</v>
      </c>
      <c r="PQ215" s="11">
        <v>-2.9385920452530848E-7</v>
      </c>
      <c r="PR215" s="11">
        <v>8.3037289171706622E-9</v>
      </c>
      <c r="PS215" s="11">
        <v>0</v>
      </c>
      <c r="PT215" s="11">
        <v>9.7994533087966931E-9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20.097561564851453</v>
      </c>
      <c r="QF215" s="11">
        <v>5.428608635505314E-27</v>
      </c>
      <c r="QG215" s="11">
        <v>8.3021277323297367E-25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1.6075897687560752</v>
      </c>
      <c r="RQ215" s="11">
        <v>-1.1290972379996965E-7</v>
      </c>
      <c r="RR215" s="11">
        <v>4.9201312971883809E-9</v>
      </c>
      <c r="RS215" s="11">
        <v>2.1198811716227805E-5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18.487282340694865</v>
      </c>
      <c r="TB215" s="11">
        <v>0</v>
      </c>
      <c r="TC215" s="11">
        <v>-4.9468437214119434E-9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3.5751802806431638E-8</v>
      </c>
      <c r="UN215" s="11">
        <v>0</v>
      </c>
      <c r="UO215" s="11">
        <v>-2.1201591302671651E-5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6601726284E-3</v>
      </c>
      <c r="WB215" s="11">
        <v>9.8608522474290477E-28</v>
      </c>
      <c r="WC215" s="11">
        <v>3.7249040136585485E-26</v>
      </c>
      <c r="WD215" s="11">
        <v>9.8588016949847817E-27</v>
      </c>
      <c r="WE215" s="11">
        <v>0</v>
      </c>
      <c r="WF215" s="11">
        <v>0</v>
      </c>
      <c r="WG215" s="11">
        <v>7.6199439464120434E-27</v>
      </c>
      <c r="WH215" s="11">
        <v>3.0347961374673411E-27</v>
      </c>
      <c r="WI215" s="11">
        <v>7.9515335145491181E-27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839030768916E-25</v>
      </c>
      <c r="XM215" s="11">
        <v>-1.4303948760523792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84136738454E-5</v>
      </c>
      <c r="YX215" s="11">
        <v>9.9999999999999995E-21</v>
      </c>
      <c r="YY215" s="11">
        <v>-5.4242150532755208E-8</v>
      </c>
      <c r="YZ215" s="11">
        <v>0</v>
      </c>
      <c r="ZA215" s="11">
        <v>8.9496374191525786E-8</v>
      </c>
      <c r="ZB215" s="11">
        <v>0</v>
      </c>
      <c r="ZC215" s="11">
        <v>2.4199304860315729E-8</v>
      </c>
      <c r="ZD215" s="11">
        <v>9.6392253422291586E-9</v>
      </c>
      <c r="ZE215" s="11">
        <v>2.4188283816267012E-8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654104894963E-27</v>
      </c>
      <c r="AAI215" s="11">
        <v>0</v>
      </c>
      <c r="AAJ215" s="11">
        <v>3.7046862253701313E-8</v>
      </c>
      <c r="AAK215" s="11">
        <v>-4.4921272698207734E-9</v>
      </c>
      <c r="AAL215" s="11">
        <v>0</v>
      </c>
      <c r="AAM215" s="11">
        <v>9.9513967881473201E-8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1.7195288279049597E-8</v>
      </c>
      <c r="ABV215" s="11">
        <v>0</v>
      </c>
      <c r="ABW215" s="11">
        <v>-9.1668398445954454E-8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4.4921272698064707E-9</v>
      </c>
      <c r="ADH215" s="11">
        <v>0</v>
      </c>
      <c r="ADI215" s="11">
        <v>-1.0042826112306401E-7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839030764113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2.4325348084657134E-8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13102553754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9.705494678149381E-9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9.6042622087485868E-9</v>
      </c>
      <c r="AIF215" s="11">
        <v>8.1838275291091607E-8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1.1394722326885168E-11</v>
      </c>
      <c r="AJQ215" s="11">
        <v>-8.1841259225410328E-8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36286233548E-6</v>
      </c>
      <c r="AKZ215" s="11">
        <v>0</v>
      </c>
      <c r="ALA215" s="11">
        <v>0</v>
      </c>
      <c r="ALB215" s="11">
        <v>0</v>
      </c>
      <c r="ALC215" s="11">
        <v>-9.8653186019681538E-9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8311524507E-6</v>
      </c>
      <c r="AMP215" s="11">
        <v>3.9206039854788401E-35</v>
      </c>
      <c r="AMQ215" s="11">
        <v>0</v>
      </c>
      <c r="AMR215" s="11">
        <v>0</v>
      </c>
      <c r="AMS215" s="11">
        <v>1.2271232597838858E-33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73578752707E-6</v>
      </c>
      <c r="AOA215" s="11">
        <v>-2.6926123984947601E-7</v>
      </c>
      <c r="AOB215" s="11">
        <v>8.9753746616491718E-9</v>
      </c>
      <c r="AOC215" s="11">
        <v>0</v>
      </c>
      <c r="AOD215" s="11">
        <v>3.5153471582452534E-9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094755369770243E-8</v>
      </c>
      <c r="APN215" s="11">
        <v>8.1839145239274002E-8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1.1394722326885168E-11</v>
      </c>
      <c r="AQY215" s="11">
        <v>-8.1841259225407138E-8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82385831987E-6</v>
      </c>
      <c r="ASH215" s="11">
        <v>0</v>
      </c>
      <c r="ASI215" s="11">
        <v>0</v>
      </c>
      <c r="ASJ215" s="11">
        <v>0</v>
      </c>
      <c r="ASK215" s="11">
        <v>-3.5388704772344944E-9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4133584E-6</v>
      </c>
      <c r="ATX215" s="11">
        <v>5.896896284359963E-25</v>
      </c>
      <c r="ATY215" s="11">
        <v>0</v>
      </c>
      <c r="ATZ215" s="11">
        <v>0</v>
      </c>
      <c r="AUA215" s="11">
        <v>1.8443503419236045E-23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7477176E-6</v>
      </c>
      <c r="AVI215" s="11">
        <v>-2.4405115581587169E-7</v>
      </c>
      <c r="AVJ215" s="11">
        <v>7.5748144375595357E-9</v>
      </c>
      <c r="AVK215" s="11">
        <v>0</v>
      </c>
      <c r="AVL215" s="11">
        <v>1.8178261509531951E-8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7.5862091598964175E-9</v>
      </c>
      <c r="AWV215" s="11">
        <v>8.1839145239274002E-8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1.1394722326885168E-11</v>
      </c>
      <c r="AYG215" s="11">
        <v>-8.1841259225416257E-8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09876E-6</v>
      </c>
      <c r="AZP215" s="11">
        <v>0</v>
      </c>
      <c r="AZQ215" s="11">
        <v>0</v>
      </c>
      <c r="AZR215" s="11">
        <v>0</v>
      </c>
      <c r="AZS215" s="11">
        <v>-1.8300582768281427E-8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259.98990763851799</v>
      </c>
      <c r="BBK215" s="12">
        <v>462.21567760499897</v>
      </c>
      <c r="BBL215" s="12">
        <v>66048.622770000002</v>
      </c>
      <c r="BBM215" s="12">
        <v>84.984223150000005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303965354452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5.5867590475489364E-7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800535015687E-6</v>
      </c>
      <c r="BB216" s="11">
        <v>2.6045509283379866E-27</v>
      </c>
      <c r="BC216" s="11">
        <v>4.3460505443207307E-26</v>
      </c>
      <c r="BD216" s="11">
        <v>1.3022650978683355E-27</v>
      </c>
      <c r="BE216" s="11">
        <v>0</v>
      </c>
      <c r="BF216" s="11">
        <v>0</v>
      </c>
      <c r="BG216" s="11">
        <v>7.1321993134590315E-25</v>
      </c>
      <c r="BH216" s="11">
        <v>3.2455374947751792E-25</v>
      </c>
      <c r="BI216" s="11">
        <v>7.1321993134590315E-25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73503610843E-9</v>
      </c>
      <c r="CM216" s="11">
        <v>-2.4658136747229819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2085397193E-7</v>
      </c>
      <c r="DX216" s="11">
        <v>2.4658136747178008E-9</v>
      </c>
      <c r="DY216" s="11">
        <v>-4.4748580951159916E-8</v>
      </c>
      <c r="DZ216" s="11">
        <v>0</v>
      </c>
      <c r="EA216" s="11">
        <v>6.5205019098380486E-7</v>
      </c>
      <c r="EB216" s="11">
        <v>0</v>
      </c>
      <c r="EC216" s="11">
        <v>1.2441406954191795E-7</v>
      </c>
      <c r="ED216" s="11">
        <v>7.6874145140378109E-8</v>
      </c>
      <c r="EE216" s="11">
        <v>2.2822358985155112E-8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501642777859E-6</v>
      </c>
      <c r="FI216" s="11">
        <v>0</v>
      </c>
      <c r="FJ216" s="11">
        <v>3.7406581851767816E-8</v>
      </c>
      <c r="FK216" s="11">
        <v>-3.192490039565499E-8</v>
      </c>
      <c r="FL216" s="11">
        <v>0</v>
      </c>
      <c r="FM216" s="11">
        <v>8.9968756906241738E-7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7.3419990993869179E-9</v>
      </c>
      <c r="GV216" s="11">
        <v>0</v>
      </c>
      <c r="GW216" s="11">
        <v>-6.5340064239329853E-7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2.1511258596251124E-10</v>
      </c>
      <c r="IH216" s="11">
        <v>0</v>
      </c>
      <c r="II216" s="11">
        <v>-8.9968756906242257E-7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3138342233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1.2544374111935704E-7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3640760518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7.7216585256589678E-8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9401267532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2.3339890452435572E-8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2946826336E-6</v>
      </c>
      <c r="OF216" s="11">
        <v>1.9193925268775259E-28</v>
      </c>
      <c r="OG216" s="11">
        <v>0</v>
      </c>
      <c r="OH216" s="11">
        <v>0</v>
      </c>
      <c r="OI216" s="11">
        <v>1.27811270581909E-25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36382187451E-6</v>
      </c>
      <c r="PQ216" s="11">
        <v>-2.9385920987887382E-7</v>
      </c>
      <c r="PR216" s="11">
        <v>8.3037289171706622E-9</v>
      </c>
      <c r="PS216" s="11">
        <v>0</v>
      </c>
      <c r="PT216" s="11">
        <v>2.0804233304352351E-7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188.50897194541321</v>
      </c>
      <c r="QF216" s="11">
        <v>3.3970888004893584E-29</v>
      </c>
      <c r="QG216" s="11">
        <v>6.4937964622745487E-27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15.080592242223423</v>
      </c>
      <c r="RQ216" s="11">
        <v>-1.4486476076668776E-8</v>
      </c>
      <c r="RR216" s="11">
        <v>6.2288981908900445E-9</v>
      </c>
      <c r="RS216" s="11">
        <v>3.9110052975319818E-7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173.42681078556936</v>
      </c>
      <c r="TB216" s="11">
        <v>0</v>
      </c>
      <c r="TC216" s="11">
        <v>-6.3576361955776844E-9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5.147740899186315E-9</v>
      </c>
      <c r="UN216" s="11">
        <v>0</v>
      </c>
      <c r="UO216" s="11">
        <v>-3.9255194569013811E-7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7935021194E-4</v>
      </c>
      <c r="WB216" s="11">
        <v>1.2037720531451261E-28</v>
      </c>
      <c r="WC216" s="11">
        <v>4.2252579768636115E-27</v>
      </c>
      <c r="WD216" s="11">
        <v>1.2037628900080088E-27</v>
      </c>
      <c r="WE216" s="11">
        <v>0</v>
      </c>
      <c r="WF216" s="11">
        <v>0</v>
      </c>
      <c r="WG216" s="11">
        <v>5.2937917867250143E-26</v>
      </c>
      <c r="WH216" s="11">
        <v>1.5333101189140075E-26</v>
      </c>
      <c r="WI216" s="11">
        <v>8.7841350072256284E-26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79250612107E-25</v>
      </c>
      <c r="XM216" s="11">
        <v>-1.3710565191932281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430201469057E-6</v>
      </c>
      <c r="YX216" s="11">
        <v>9.9999999999999995E-21</v>
      </c>
      <c r="YY216" s="11">
        <v>-4.5202225938237603E-8</v>
      </c>
      <c r="YZ216" s="11">
        <v>0</v>
      </c>
      <c r="ZA216" s="11">
        <v>1.3130700509005262E-6</v>
      </c>
      <c r="ZB216" s="11">
        <v>0</v>
      </c>
      <c r="ZC216" s="11">
        <v>2.2120055335117633E-7</v>
      </c>
      <c r="ZD216" s="11">
        <v>6.4082593302047791E-8</v>
      </c>
      <c r="ZE216" s="11">
        <v>5.558071281234945E-7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45113914595E-27</v>
      </c>
      <c r="AAI216" s="11">
        <v>0</v>
      </c>
      <c r="AAJ216" s="11">
        <v>2.0614088950340523E-8</v>
      </c>
      <c r="AAK216" s="11">
        <v>-6.8327975897664191E-9</v>
      </c>
      <c r="AAL216" s="11">
        <v>0</v>
      </c>
      <c r="AAM216" s="11">
        <v>2.0912220333600311E-6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2.458813698789337E-8</v>
      </c>
      <c r="ABV216" s="11">
        <v>0</v>
      </c>
      <c r="ABW216" s="11">
        <v>-1.3147278159656109E-6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6.8327975897527086E-9</v>
      </c>
      <c r="ADH216" s="11">
        <v>0</v>
      </c>
      <c r="ADI216" s="11">
        <v>-2.0921363266016214E-6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79250611124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2.2298153978219332E-7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322651100022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6.4296955456273096E-8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6021172932929961E-9</v>
      </c>
      <c r="AIF216" s="11">
        <v>7.7533478296988362E-7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9.2498068712925163E-12</v>
      </c>
      <c r="AJQ216" s="11">
        <v>-7.7533776690420238E-7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36382183503E-6</v>
      </c>
      <c r="AKZ216" s="11">
        <v>0</v>
      </c>
      <c r="ALA216" s="11">
        <v>0</v>
      </c>
      <c r="ALB216" s="11">
        <v>0</v>
      </c>
      <c r="ALC216" s="11">
        <v>-2.0944394835329363E-7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8311524507E-6</v>
      </c>
      <c r="AMP216" s="11">
        <v>3.9214768996119952E-35</v>
      </c>
      <c r="AMQ216" s="11">
        <v>0</v>
      </c>
      <c r="AMR216" s="11">
        <v>0</v>
      </c>
      <c r="AMS216" s="11">
        <v>2.6113217829194741E-32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73578752707E-6</v>
      </c>
      <c r="AOA216" s="11">
        <v>-2.6926123984947601E-7</v>
      </c>
      <c r="AOB216" s="11">
        <v>8.9753746616491718E-9</v>
      </c>
      <c r="AOC216" s="11">
        <v>0</v>
      </c>
      <c r="AOD216" s="11">
        <v>7.4316375634933408E-8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0945408782246837E-8</v>
      </c>
      <c r="APN216" s="11">
        <v>7.7533565291806593E-7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9.2498068712925163E-12</v>
      </c>
      <c r="AQY216" s="11">
        <v>-7.753377669041991E-7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82385831987E-6</v>
      </c>
      <c r="ASH216" s="11">
        <v>0</v>
      </c>
      <c r="ASI216" s="11">
        <v>0</v>
      </c>
      <c r="ASJ216" s="11">
        <v>0</v>
      </c>
      <c r="ASK216" s="11">
        <v>-7.4816952531279313E-8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4125825E-6</v>
      </c>
      <c r="ATX216" s="11">
        <v>5.8982092157673266E-25</v>
      </c>
      <c r="ATY216" s="11">
        <v>0</v>
      </c>
      <c r="ATZ216" s="11">
        <v>0</v>
      </c>
      <c r="AUA216" s="11">
        <v>3.8678590159446883E-22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747887E-6</v>
      </c>
      <c r="AVI216" s="11">
        <v>-2.4405115581587169E-7</v>
      </c>
      <c r="AVJ216" s="11">
        <v>7.5748144375595357E-9</v>
      </c>
      <c r="AVK216" s="11">
        <v>0</v>
      </c>
      <c r="AVL216" s="11">
        <v>3.8634360958831035E-7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5840642444408286E-9</v>
      </c>
      <c r="AWV216" s="11">
        <v>7.7533565291806593E-7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9.2498068712925163E-12</v>
      </c>
      <c r="AYG216" s="11">
        <v>-7.753377669042082E-7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089315E-6</v>
      </c>
      <c r="AZP216" s="11">
        <v>0</v>
      </c>
      <c r="AZQ216" s="11">
        <v>0</v>
      </c>
      <c r="AZR216" s="11">
        <v>0</v>
      </c>
      <c r="AZS216" s="11">
        <v>-3.8894660944931485E-7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326.30483978122197</v>
      </c>
      <c r="BBK216" s="12">
        <v>16.915758927736999</v>
      </c>
      <c r="BBL216" s="12">
        <v>3650.2094609999999</v>
      </c>
      <c r="BBM216" s="12">
        <v>1246.6899149999999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318878597088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4.5390145262172453E-9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1318486083E-5</v>
      </c>
      <c r="BB217" s="11">
        <v>3.7332619795793402E-32</v>
      </c>
      <c r="BC217" s="11">
        <v>4.1662398750883507E-31</v>
      </c>
      <c r="BD217" s="11">
        <v>1.8638953692413685E-32</v>
      </c>
      <c r="BE217" s="11">
        <v>0</v>
      </c>
      <c r="BF217" s="11">
        <v>0</v>
      </c>
      <c r="BG217" s="11">
        <v>1.4029574392799786E-31</v>
      </c>
      <c r="BH217" s="11">
        <v>6.3842172275870133E-32</v>
      </c>
      <c r="BI217" s="11">
        <v>1.4029574392799786E-31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88295284336E-9</v>
      </c>
      <c r="CM217" s="11">
        <v>-4.6728701159513715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27124812787E-8</v>
      </c>
      <c r="DX217" s="11">
        <v>4.6728701159498188E-9</v>
      </c>
      <c r="DY217" s="11">
        <v>-6.6547377567973851E-8</v>
      </c>
      <c r="DZ217" s="11">
        <v>0</v>
      </c>
      <c r="EA217" s="11">
        <v>1.5690439441061276E-7</v>
      </c>
      <c r="EB217" s="11">
        <v>0</v>
      </c>
      <c r="EC217" s="11">
        <v>6.9148369182421163E-9</v>
      </c>
      <c r="ED217" s="11">
        <v>2.4952553298871589E-9</v>
      </c>
      <c r="EE217" s="11">
        <v>2.6987887163430693E-9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602721558699E-6</v>
      </c>
      <c r="FI217" s="11">
        <v>0</v>
      </c>
      <c r="FJ217" s="11">
        <v>4.7922114625548668E-8</v>
      </c>
      <c r="FK217" s="11">
        <v>-3.1982011387072764E-8</v>
      </c>
      <c r="FL217" s="11">
        <v>0</v>
      </c>
      <c r="FM217" s="11">
        <v>4.9728344570422166E-8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1.8625262942423651E-8</v>
      </c>
      <c r="GV217" s="11">
        <v>0</v>
      </c>
      <c r="GW217" s="11">
        <v>-1.6216521486232941E-7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2.7222270748251897E-10</v>
      </c>
      <c r="IH217" s="11">
        <v>0</v>
      </c>
      <c r="II217" s="11">
        <v>-4.9728344570423721E-8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9358907095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6.9462365191560619E-9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3190868242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2.5090046658722433E-9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5318113741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2.7341166215175885E-9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4481110697E-6</v>
      </c>
      <c r="OF217" s="11">
        <v>1.9186991896504863E-28</v>
      </c>
      <c r="OG217" s="11">
        <v>0</v>
      </c>
      <c r="OH217" s="11">
        <v>0</v>
      </c>
      <c r="OI217" s="11">
        <v>3.8922537335300377E-27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16486644378E-6</v>
      </c>
      <c r="PQ217" s="11">
        <v>-2.938592115449457E-7</v>
      </c>
      <c r="PR217" s="11">
        <v>8.3037289171706622E-9</v>
      </c>
      <c r="PS217" s="11">
        <v>0</v>
      </c>
      <c r="PT217" s="11">
        <v>6.3589057725179075E-9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0.99605787478370644</v>
      </c>
      <c r="QF217" s="11">
        <v>2.9317653082401811E-28</v>
      </c>
      <c r="QG217" s="11">
        <v>2.0140685218284546E-25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7.9427848510034718E-2</v>
      </c>
      <c r="RQ217" s="11">
        <v>-9.9785863600560664E-8</v>
      </c>
      <c r="RR217" s="11">
        <v>2.0698116451116591E-9</v>
      </c>
      <c r="RS217" s="11">
        <v>7.6919110134533803E-6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0.91342025786539927</v>
      </c>
      <c r="TB217" s="11">
        <v>0</v>
      </c>
      <c r="TC217" s="11">
        <v>-2.0874165051670448E-9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2.4488709882052901E-8</v>
      </c>
      <c r="UN217" s="11">
        <v>0</v>
      </c>
      <c r="UO217" s="11">
        <v>-7.693106147944676E-6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60056726688E-3</v>
      </c>
      <c r="WB217" s="11">
        <v>2.7100555822097259E-30</v>
      </c>
      <c r="WC217" s="11">
        <v>1.1629444102426139E-28</v>
      </c>
      <c r="WD217" s="11">
        <v>2.7091539088953065E-29</v>
      </c>
      <c r="WE217" s="11">
        <v>0</v>
      </c>
      <c r="WF217" s="11">
        <v>0</v>
      </c>
      <c r="WG217" s="11">
        <v>3.8881834710583671E-29</v>
      </c>
      <c r="WH217" s="11">
        <v>2.0873522856401286E-29</v>
      </c>
      <c r="WI217" s="11">
        <v>2.2270342559283337E-29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3084113742903E-25</v>
      </c>
      <c r="XM217" s="11">
        <v>-1.2341217250479843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940187298298E-5</v>
      </c>
      <c r="YX217" s="11">
        <v>9.9999999999999995E-21</v>
      </c>
      <c r="YY217" s="11">
        <v>-6.2008924770867703E-8</v>
      </c>
      <c r="YZ217" s="11">
        <v>0</v>
      </c>
      <c r="ZA217" s="11">
        <v>1.2485169809501539E-7</v>
      </c>
      <c r="ZB217" s="11">
        <v>0</v>
      </c>
      <c r="ZC217" s="11">
        <v>2.8117427456331539E-8</v>
      </c>
      <c r="ZD217" s="11">
        <v>1.5087573682086964E-8</v>
      </c>
      <c r="ZE217" s="11">
        <v>4.4717238597608031E-9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49277897405E-27</v>
      </c>
      <c r="AAI217" s="11">
        <v>0</v>
      </c>
      <c r="AAJ217" s="11">
        <v>1.997549874877041E-8</v>
      </c>
      <c r="AAK217" s="11">
        <v>-7.5647027747483694E-9</v>
      </c>
      <c r="AAL217" s="11">
        <v>0</v>
      </c>
      <c r="AAM217" s="11">
        <v>1.8921502305726519E-7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4.2033426022094954E-8</v>
      </c>
      <c r="ABV217" s="11">
        <v>0</v>
      </c>
      <c r="ABW217" s="11">
        <v>-1.2692225628002026E-7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7.5647027747360278E-9</v>
      </c>
      <c r="ADH217" s="11">
        <v>0</v>
      </c>
      <c r="ADI217" s="11">
        <v>-1.9012931629885403E-7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3084113742894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2.826416941789984E-8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955140473721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1.5167902994498074E-8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9.6055980128562903E-9</v>
      </c>
      <c r="AIF217" s="11">
        <v>5.7482997141942547E-8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1.2730526434587174E-11</v>
      </c>
      <c r="AJQ217" s="11">
        <v>-5.7485981076261261E-8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16486640431E-6</v>
      </c>
      <c r="AKZ217" s="11">
        <v>0</v>
      </c>
      <c r="ALA217" s="11">
        <v>0</v>
      </c>
      <c r="ALB217" s="11">
        <v>0</v>
      </c>
      <c r="ALC217" s="11">
        <v>-6.4015888387420881E-9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8311524507E-6</v>
      </c>
      <c r="AMP217" s="11">
        <v>3.9200603545950673E-35</v>
      </c>
      <c r="AMQ217" s="11">
        <v>0</v>
      </c>
      <c r="AMR217" s="11">
        <v>0</v>
      </c>
      <c r="AMS217" s="11">
        <v>7.9521977112429413E-34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73578752707E-6</v>
      </c>
      <c r="AOA217" s="11">
        <v>-2.6926123984947601E-7</v>
      </c>
      <c r="AOB217" s="11">
        <v>8.9753746616491718E-9</v>
      </c>
      <c r="AOC217" s="11">
        <v>0</v>
      </c>
      <c r="AOD217" s="11">
        <v>2.2865801810028293E-9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0948889501810133E-8</v>
      </c>
      <c r="APN217" s="11">
        <v>5.7483867090124955E-8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1.2730526434587174E-11</v>
      </c>
      <c r="AQY217" s="11">
        <v>-5.7485981076258092E-8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82385831987E-6</v>
      </c>
      <c r="ASH217" s="11">
        <v>0</v>
      </c>
      <c r="ASI217" s="11">
        <v>0</v>
      </c>
      <c r="ASJ217" s="11">
        <v>0</v>
      </c>
      <c r="ASK217" s="11">
        <v>-2.301824133225184E-9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4133652E-6</v>
      </c>
      <c r="ATX217" s="11">
        <v>5.8960786208187184E-25</v>
      </c>
      <c r="ATY217" s="11">
        <v>0</v>
      </c>
      <c r="ATZ217" s="11">
        <v>0</v>
      </c>
      <c r="AUA217" s="11">
        <v>1.1955103566773471E-23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7477108E-6</v>
      </c>
      <c r="AVI217" s="11">
        <v>-2.4405115581587169E-7</v>
      </c>
      <c r="AVJ217" s="11">
        <v>7.5748144375595357E-9</v>
      </c>
      <c r="AVK217" s="11">
        <v>0</v>
      </c>
      <c r="AVL217" s="11">
        <v>1.1788673227871347E-8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7.5875449640041193E-9</v>
      </c>
      <c r="AWV217" s="11">
        <v>5.7483867090124955E-8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1.2730526434587174E-11</v>
      </c>
      <c r="AYG217" s="11">
        <v>-5.7485981076267204E-8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098908E-6</v>
      </c>
      <c r="AZP217" s="11">
        <v>0</v>
      </c>
      <c r="AZQ217" s="11">
        <v>0</v>
      </c>
      <c r="AZR217" s="11">
        <v>0</v>
      </c>
      <c r="AZS217" s="11">
        <v>-1.1867941779433008E-8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33.631508685576499</v>
      </c>
      <c r="BBK217" s="12">
        <v>739.63845750216899</v>
      </c>
      <c r="BBL217" s="12">
        <v>566.09994710000001</v>
      </c>
      <c r="BBM217" s="12">
        <v>18743.6901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1237095371851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3.11251117608643E-8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41036166691E-5</v>
      </c>
      <c r="BB218" s="11">
        <v>2.1374610572034922E-25</v>
      </c>
      <c r="BC218" s="11">
        <v>4.3045609891784099E-24</v>
      </c>
      <c r="BD218" s="11">
        <v>1.0682708690729928E-25</v>
      </c>
      <c r="BE218" s="11">
        <v>0</v>
      </c>
      <c r="BF218" s="11">
        <v>0</v>
      </c>
      <c r="BG218" s="11">
        <v>1.7654972605957251E-24</v>
      </c>
      <c r="BH218" s="11">
        <v>8.0339700341426895E-25</v>
      </c>
      <c r="BI218" s="11">
        <v>1.7654972605957251E-24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6206626203E-9</v>
      </c>
      <c r="CM218" s="11">
        <v>-4.7093576283475069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38272888238E-8</v>
      </c>
      <c r="DX218" s="11">
        <v>4.7093576283395288E-9</v>
      </c>
      <c r="DY218" s="11">
        <v>-9.4094167850300012E-8</v>
      </c>
      <c r="DZ218" s="11">
        <v>0</v>
      </c>
      <c r="EA218" s="11">
        <v>8.6788735989509688E-8</v>
      </c>
      <c r="EB218" s="11">
        <v>0</v>
      </c>
      <c r="EC218" s="11">
        <v>6.5553225382969487E-9</v>
      </c>
      <c r="ED218" s="11">
        <v>1.3157822232487805E-8</v>
      </c>
      <c r="EE218" s="11">
        <v>1.6229117280378913E-7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300624744144E-6</v>
      </c>
      <c r="FI218" s="11">
        <v>0</v>
      </c>
      <c r="FJ218" s="11">
        <v>8.623744301308274E-8</v>
      </c>
      <c r="FK218" s="11">
        <v>-3.192970165776179E-8</v>
      </c>
      <c r="FL218" s="11">
        <v>0</v>
      </c>
      <c r="FM218" s="11">
        <v>7.8352301679728011E-8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7.8567248372092942E-9</v>
      </c>
      <c r="GV218" s="11">
        <v>0</v>
      </c>
      <c r="GW218" s="11">
        <v>-8.8060236893647028E-8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2.1991443205493859E-10</v>
      </c>
      <c r="IH218" s="11">
        <v>0</v>
      </c>
      <c r="II218" s="11">
        <v>-7.8352301679735992E-8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423017172863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6.6147838558001497E-9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82892705079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1.3251321193076547E-8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304821175134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1.6311721995426993E-7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24964635924E-6</v>
      </c>
      <c r="OF218" s="11">
        <v>1.9192661481551776E-28</v>
      </c>
      <c r="OG218" s="11">
        <v>0</v>
      </c>
      <c r="OH218" s="11">
        <v>0</v>
      </c>
      <c r="OI218" s="11">
        <v>2.0282492602050861E-26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94753542173E-6</v>
      </c>
      <c r="PQ218" s="11">
        <v>-2.9385920876039455E-7</v>
      </c>
      <c r="PR218" s="11">
        <v>8.3037289171706622E-9</v>
      </c>
      <c r="PS218" s="11">
        <v>0</v>
      </c>
      <c r="PT218" s="11">
        <v>3.3034433027475485E-8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3.2746856144213683</v>
      </c>
      <c r="QF218" s="11">
        <v>8.7892652897702702E-25</v>
      </c>
      <c r="QG218" s="11">
        <v>7.7810664679883324E-23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0.26184018327795106</v>
      </c>
      <c r="RQ218" s="11">
        <v>-2.088612939171536E-8</v>
      </c>
      <c r="RR218" s="11">
        <v>1.850007476699205E-8</v>
      </c>
      <c r="RS218" s="11">
        <v>3.3831154560201535E-6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3.0111621076964372</v>
      </c>
      <c r="TB218" s="11">
        <v>0</v>
      </c>
      <c r="TC218" s="11">
        <v>-1.8554594963260409E-8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6.0495580552228971E-9</v>
      </c>
      <c r="UN218" s="11">
        <v>0</v>
      </c>
      <c r="UO218" s="11">
        <v>-3.3857435917370431E-6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71561282431E-4</v>
      </c>
      <c r="WB218" s="11">
        <v>1.7224219135983419E-25</v>
      </c>
      <c r="WC218" s="11">
        <v>4.5084018410183187E-24</v>
      </c>
      <c r="WD218" s="11">
        <v>1.7223067347384785E-24</v>
      </c>
      <c r="WE218" s="11">
        <v>0</v>
      </c>
      <c r="WF218" s="11">
        <v>0</v>
      </c>
      <c r="WG218" s="11">
        <v>7.7648616628898858E-24</v>
      </c>
      <c r="WH218" s="11">
        <v>1.6830543369054798E-24</v>
      </c>
      <c r="WI218" s="11">
        <v>3.7040407302607063E-24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213292397668E-25</v>
      </c>
      <c r="XM218" s="11">
        <v>-1.7846238181111074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511901754404E-5</v>
      </c>
      <c r="YX218" s="11">
        <v>9.9999999999999995E-21</v>
      </c>
      <c r="YY218" s="11">
        <v>-3.1874101171288386E-8</v>
      </c>
      <c r="YZ218" s="11">
        <v>0</v>
      </c>
      <c r="ZA218" s="11">
        <v>6.4484371345632218E-7</v>
      </c>
      <c r="ZB218" s="11">
        <v>0</v>
      </c>
      <c r="ZC218" s="11">
        <v>7.7767315347999452E-8</v>
      </c>
      <c r="ZD218" s="11">
        <v>1.6863280385661142E-8</v>
      </c>
      <c r="ZE218" s="11">
        <v>3.1111031392087878E-8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424056353038E-27</v>
      </c>
      <c r="AAI218" s="11">
        <v>0</v>
      </c>
      <c r="AAJ218" s="11">
        <v>1.7523836581550159E-8</v>
      </c>
      <c r="AAK218" s="11">
        <v>-5.3012001560954202E-9</v>
      </c>
      <c r="AAL218" s="11">
        <v>0</v>
      </c>
      <c r="AAM218" s="11">
        <v>5.4841249921459022E-7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1.4350264589730375E-8</v>
      </c>
      <c r="ABV218" s="11">
        <v>0</v>
      </c>
      <c r="ABW218" s="11">
        <v>-6.4937208468811859E-7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5.301200156077573E-9</v>
      </c>
      <c r="ADH218" s="11">
        <v>0</v>
      </c>
      <c r="ADI218" s="11">
        <v>-5.4932679245618459E-7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2132923054918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7.8011828284396218E-8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3839261498857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1.6910236611562737E-8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9.6027517448615949E-9</v>
      </c>
      <c r="AIF218" s="11">
        <v>2.2917921473724242E-7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9.8842584398903262E-12</v>
      </c>
      <c r="AJQ218" s="11">
        <v>-2.2918219867156112E-7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94753538226E-6</v>
      </c>
      <c r="AKZ218" s="11">
        <v>0</v>
      </c>
      <c r="ALA218" s="11">
        <v>0</v>
      </c>
      <c r="ALB218" s="11">
        <v>0</v>
      </c>
      <c r="ALC218" s="11">
        <v>-3.3256854382516232E-8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8311524507E-6</v>
      </c>
      <c r="AMP218" s="11">
        <v>3.9212186974811898E-35</v>
      </c>
      <c r="AMQ218" s="11">
        <v>0</v>
      </c>
      <c r="AMR218" s="11">
        <v>0</v>
      </c>
      <c r="AMS218" s="11">
        <v>4.1438883076725061E-33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73578752707E-6</v>
      </c>
      <c r="AOA218" s="11">
        <v>-2.6926123984947601E-7</v>
      </c>
      <c r="AOB218" s="11">
        <v>8.9753746616491718E-9</v>
      </c>
      <c r="AOC218" s="11">
        <v>0</v>
      </c>
      <c r="AOD218" s="11">
        <v>1.1813554200630533E-8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0946043233815436E-8</v>
      </c>
      <c r="APN218" s="11">
        <v>2.2918008468542481E-7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9.8842584398903262E-12</v>
      </c>
      <c r="AQY218" s="11">
        <v>-2.2918219867155795E-7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82385831987E-6</v>
      </c>
      <c r="ASH218" s="11">
        <v>0</v>
      </c>
      <c r="ASI218" s="11">
        <v>0</v>
      </c>
      <c r="ASJ218" s="11">
        <v>0</v>
      </c>
      <c r="ASK218" s="11">
        <v>-1.1892990398858803E-8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41325E-6</v>
      </c>
      <c r="ATX218" s="11">
        <v>5.8978208594856409E-25</v>
      </c>
      <c r="ATY218" s="11">
        <v>0</v>
      </c>
      <c r="ATZ218" s="11">
        <v>0</v>
      </c>
      <c r="AUA218" s="11">
        <v>6.217485742919007E-23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7477269E-6</v>
      </c>
      <c r="AVI218" s="11">
        <v>-2.4405115581587169E-7</v>
      </c>
      <c r="AVJ218" s="11">
        <v>7.5748144375595357E-9</v>
      </c>
      <c r="AVK218" s="11">
        <v>0</v>
      </c>
      <c r="AVL218" s="11">
        <v>6.1328938129935403E-8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7.5846986960094256E-9</v>
      </c>
      <c r="AWV218" s="11">
        <v>2.2918008468542481E-7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9.8842584398903262E-12</v>
      </c>
      <c r="AYG218" s="11">
        <v>-2.2918219867156705E-7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097591E-6</v>
      </c>
      <c r="AZP218" s="11">
        <v>0</v>
      </c>
      <c r="AZQ218" s="11">
        <v>0</v>
      </c>
      <c r="AZR218" s="11">
        <v>0</v>
      </c>
      <c r="AZS218" s="11">
        <v>-6.1742006360727886E-8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45.466027302478103</v>
      </c>
      <c r="BBK218" s="12">
        <v>148.61183187489101</v>
      </c>
      <c r="BBL218" s="12">
        <v>225935.92240000001</v>
      </c>
      <c r="BBM218" s="12">
        <v>49567.981570000004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6054076395649192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2.0905017875729047E-8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6027022092E-6</v>
      </c>
      <c r="BB219" s="11">
        <v>7.4932146237979799E-29</v>
      </c>
      <c r="BC219" s="11">
        <v>1.1020288962725176E-27</v>
      </c>
      <c r="BD219" s="11">
        <v>3.7465304499359108E-29</v>
      </c>
      <c r="BE219" s="11">
        <v>0</v>
      </c>
      <c r="BF219" s="11">
        <v>0</v>
      </c>
      <c r="BG219" s="11">
        <v>1.3608725052103618E-26</v>
      </c>
      <c r="BH219" s="11">
        <v>6.1927079532593462E-27</v>
      </c>
      <c r="BI219" s="11">
        <v>1.3608725052103618E-26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906425937E-8</v>
      </c>
      <c r="CM219" s="11">
        <v>-5.0865931786591576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797068532E-7</v>
      </c>
      <c r="DX219" s="11">
        <v>5.0865931786553799E-9</v>
      </c>
      <c r="DY219" s="11">
        <v>-7.5841464011978104E-8</v>
      </c>
      <c r="DZ219" s="11">
        <v>0</v>
      </c>
      <c r="EA219" s="11">
        <v>6.4467030097440488E-7</v>
      </c>
      <c r="EB219" s="11">
        <v>0</v>
      </c>
      <c r="EC219" s="11">
        <v>8.6475094010284061E-8</v>
      </c>
      <c r="ED219" s="11">
        <v>6.8466386469533687E-9</v>
      </c>
      <c r="EE219" s="11">
        <v>9.0090120964482966E-8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20108261E-6</v>
      </c>
      <c r="FI219" s="11">
        <v>0</v>
      </c>
      <c r="FJ219" s="11">
        <v>6.8027735536262856E-8</v>
      </c>
      <c r="FK219" s="11">
        <v>-3.1939961214793564E-8</v>
      </c>
      <c r="FL219" s="11">
        <v>0</v>
      </c>
      <c r="FM219" s="11">
        <v>5.816817200917064E-7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7.81372847571147E-9</v>
      </c>
      <c r="GV219" s="11">
        <v>0</v>
      </c>
      <c r="GW219" s="11">
        <v>-6.4730714730515571E-7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2.301731224731182E-10</v>
      </c>
      <c r="IH219" s="11">
        <v>0</v>
      </c>
      <c r="II219" s="11">
        <v>-5.8168172009171021E-7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1218938245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8.6902056434401546E-8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9375418321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6.8807293188741153E-9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5625697202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9.0535517877376466E-8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96950975177E-6</v>
      </c>
      <c r="OF219" s="11">
        <v>1.9192606551499509E-28</v>
      </c>
      <c r="OG219" s="11">
        <v>0</v>
      </c>
      <c r="OH219" s="11">
        <v>0</v>
      </c>
      <c r="OI219" s="11">
        <v>1.7097826474534964E-26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46282139253E-6</v>
      </c>
      <c r="PQ219" s="11">
        <v>-2.9385921042017753E-7</v>
      </c>
      <c r="PR219" s="11">
        <v>8.3037289171706622E-9</v>
      </c>
      <c r="PS219" s="11">
        <v>0</v>
      </c>
      <c r="PT219" s="11">
        <v>2.7851301930194998E-8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2.1665991438204399E-2</v>
      </c>
      <c r="QF219" s="11">
        <v>1.5744962143181363E-28</v>
      </c>
      <c r="QG219" s="11">
        <v>9.5106837565586077E-26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-1.7914934454657048E-3</v>
      </c>
      <c r="RQ219" s="11">
        <v>-1.7046509458996251E-8</v>
      </c>
      <c r="RR219" s="11">
        <v>4.3974745547460599E-9</v>
      </c>
      <c r="RS219" s="11">
        <v>9.37372210643548E-7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-2.0602174622855608E-2</v>
      </c>
      <c r="TB219" s="11">
        <v>0</v>
      </c>
      <c r="TC219" s="11">
        <v>-4.4183528557985769E-9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5.8389776703920027E-9</v>
      </c>
      <c r="UN219" s="11">
        <v>0</v>
      </c>
      <c r="UO219" s="11">
        <v>-9.3921776838729281E-7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973706401028739E-4</v>
      </c>
      <c r="WB219" s="11">
        <v>1.3509602558638176E-31</v>
      </c>
      <c r="WC219" s="11">
        <v>2.9412638539094413E-30</v>
      </c>
      <c r="WD219" s="11">
        <v>1.3508664371678655E-30</v>
      </c>
      <c r="WE219" s="11">
        <v>0</v>
      </c>
      <c r="WF219" s="11">
        <v>0</v>
      </c>
      <c r="WG219" s="11">
        <v>5.0559972289967765E-30</v>
      </c>
      <c r="WH219" s="11">
        <v>1.4898069354202668E-30</v>
      </c>
      <c r="WI219" s="11">
        <v>6.4812462035959699E-30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4.5935181500982939E-25</v>
      </c>
      <c r="XM219" s="11">
        <v>-1.1882741447686914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1.1024443560235906E-5</v>
      </c>
      <c r="YX219" s="11">
        <v>9.9999999999999995E-21</v>
      </c>
      <c r="YY219" s="11">
        <v>-1.8998663528833684E-8</v>
      </c>
      <c r="YZ219" s="11">
        <v>0</v>
      </c>
      <c r="ZA219" s="11">
        <v>3.3678937599336064E-7</v>
      </c>
      <c r="ZB219" s="11">
        <v>0</v>
      </c>
      <c r="ZC219" s="11">
        <v>1.2892310445512674E-8</v>
      </c>
      <c r="ZD219" s="11">
        <v>3.8066205165736004E-9</v>
      </c>
      <c r="ZE219" s="11">
        <v>2.0865912855718957E-8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2.0879627954992247E-27</v>
      </c>
      <c r="AAI219" s="11">
        <v>0</v>
      </c>
      <c r="AAJ219" s="11">
        <v>1.192256312720268E-8</v>
      </c>
      <c r="AAK219" s="11">
        <v>-3.0858117129869836E-9</v>
      </c>
      <c r="AAL219" s="11">
        <v>0</v>
      </c>
      <c r="AAM219" s="11">
        <v>1.430045772982178E-7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7.0761004016291203E-9</v>
      </c>
      <c r="ABV219" s="11">
        <v>0</v>
      </c>
      <c r="ABW219" s="11">
        <v>-3.3908557032644896E-7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3.0858117129751007E-9</v>
      </c>
      <c r="ADH219" s="11">
        <v>0</v>
      </c>
      <c r="ADI219" s="11">
        <v>-1.4391887053980619E-7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7679442061464123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1.2990863586835477E-8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9822995710635427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3.8449893842757744E-9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9.6027793210683936E-9</v>
      </c>
      <c r="AIF219" s="11">
        <v>1.979424344194352E-7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9.9118346466893797E-12</v>
      </c>
      <c r="AJQ219" s="11">
        <v>-1.9794541835375391E-7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46282135306E-6</v>
      </c>
      <c r="AKZ219" s="11">
        <v>0</v>
      </c>
      <c r="ALA219" s="11">
        <v>0</v>
      </c>
      <c r="ALB219" s="11">
        <v>0</v>
      </c>
      <c r="ALC219" s="11">
        <v>-2.8038799622612953E-8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8311524507E-6</v>
      </c>
      <c r="AMP219" s="11">
        <v>3.921207474819434E-35</v>
      </c>
      <c r="AMQ219" s="11">
        <v>0</v>
      </c>
      <c r="AMR219" s="11">
        <v>0</v>
      </c>
      <c r="AMS219" s="11">
        <v>3.4932324514505365E-33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73578752707E-6</v>
      </c>
      <c r="AOA219" s="11">
        <v>-2.6926123984947601E-7</v>
      </c>
      <c r="AOB219" s="11">
        <v>8.9753746616491718E-9</v>
      </c>
      <c r="AOC219" s="11">
        <v>0</v>
      </c>
      <c r="AOD219" s="11">
        <v>9.9624359516017899E-9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0946070810022235E-8</v>
      </c>
      <c r="APN219" s="11">
        <v>1.979433043676176E-7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9.9118346466893797E-12</v>
      </c>
      <c r="AQY219" s="11">
        <v>-1.9794541835375073E-7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82385831987E-6</v>
      </c>
      <c r="ASH219" s="11">
        <v>0</v>
      </c>
      <c r="ASI219" s="11">
        <v>0</v>
      </c>
      <c r="ASJ219" s="11">
        <v>0</v>
      </c>
      <c r="ASK219" s="11">
        <v>-1.0029399413179065E-8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4132669E-6</v>
      </c>
      <c r="ATX219" s="11">
        <v>5.8978039797210296E-25</v>
      </c>
      <c r="ATY219" s="11">
        <v>0</v>
      </c>
      <c r="ATZ219" s="11">
        <v>0</v>
      </c>
      <c r="AUA219" s="11">
        <v>5.2432564166001952E-23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7477201E-6</v>
      </c>
      <c r="AVI219" s="11">
        <v>-2.4405115581587169E-7</v>
      </c>
      <c r="AVJ219" s="11">
        <v>7.5748144375595357E-9</v>
      </c>
      <c r="AVK219" s="11">
        <v>0</v>
      </c>
      <c r="AVL219" s="11">
        <v>5.1703123234985951E-8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7.5847262722162243E-9</v>
      </c>
      <c r="AWV219" s="11">
        <v>1.979433043676176E-7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9.9118346466893797E-12</v>
      </c>
      <c r="AYG219" s="11">
        <v>-1.9794541835375984E-7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097828E-6</v>
      </c>
      <c r="AZP219" s="11">
        <v>0</v>
      </c>
      <c r="AZQ219" s="11">
        <v>0</v>
      </c>
      <c r="AZR219" s="11">
        <v>0</v>
      </c>
      <c r="AZS219" s="11">
        <v>-5.2051333235193241E-8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52.050683713786903</v>
      </c>
      <c r="BBK219" s="12">
        <v>154.33634711499701</v>
      </c>
      <c r="BBL219" s="12">
        <v>6525.8269389999996</v>
      </c>
      <c r="BBM219" s="12">
        <v>4313.4123929999996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568432081495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5.6905016289427046E-8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912455865E-5</v>
      </c>
      <c r="BB220" s="11">
        <v>5.282162056645222E-29</v>
      </c>
      <c r="BC220" s="11">
        <v>1.9338387513734123E-27</v>
      </c>
      <c r="BD220" s="11">
        <v>2.641051787617669E-29</v>
      </c>
      <c r="BE220" s="11">
        <v>0</v>
      </c>
      <c r="BF220" s="11">
        <v>0</v>
      </c>
      <c r="BG220" s="11">
        <v>4.045750248989374E-27</v>
      </c>
      <c r="BH220" s="11">
        <v>1.8410357801993099E-27</v>
      </c>
      <c r="BI220" s="11">
        <v>4.045750248989374E-27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2321778099E-8</v>
      </c>
      <c r="CM220" s="11">
        <v>-2.5018249448646066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30553955909E-7</v>
      </c>
      <c r="DX220" s="11">
        <v>2.5018249448612615E-9</v>
      </c>
      <c r="DY220" s="11">
        <v>-1.0108603828298042E-7</v>
      </c>
      <c r="DZ220" s="11">
        <v>0</v>
      </c>
      <c r="EA220" s="11">
        <v>3.5334652706803662E-7</v>
      </c>
      <c r="EB220" s="11">
        <v>0</v>
      </c>
      <c r="EC220" s="11">
        <v>8.5835468111617665E-8</v>
      </c>
      <c r="ED220" s="11">
        <v>2.5105426965285681E-8</v>
      </c>
      <c r="EE220" s="11">
        <v>4.5965786386422261E-8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51729319053E-6</v>
      </c>
      <c r="FI220" s="11">
        <v>0</v>
      </c>
      <c r="FJ220" s="11">
        <v>8.3269826890199753E-8</v>
      </c>
      <c r="FK220" s="11">
        <v>-3.195143559876441E-8</v>
      </c>
      <c r="FL220" s="11">
        <v>0</v>
      </c>
      <c r="FM220" s="11">
        <v>5.2010390277202752E-7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1.7816211392777317E-8</v>
      </c>
      <c r="GV220" s="11">
        <v>0</v>
      </c>
      <c r="GW220" s="11">
        <v>-3.5535563859586463E-7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2.4164871007939712E-10</v>
      </c>
      <c r="IH220" s="11">
        <v>0</v>
      </c>
      <c r="II220" s="11">
        <v>-5.201039027720309E-7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907519857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8.6383240210929108E-8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7572266353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2.5608907427601579E-8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9287110587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4.6445236761089582E-8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316014533299E-6</v>
      </c>
      <c r="OF220" s="11">
        <v>1.9193530194559995E-28</v>
      </c>
      <c r="OG220" s="11">
        <v>0</v>
      </c>
      <c r="OH220" s="11">
        <v>0</v>
      </c>
      <c r="OI220" s="11">
        <v>4.8993965202410422E-26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801393087091E-6</v>
      </c>
      <c r="PQ220" s="11">
        <v>-2.9385920811492495E-7</v>
      </c>
      <c r="PR220" s="11">
        <v>8.3037289171706622E-9</v>
      </c>
      <c r="PS220" s="11">
        <v>0</v>
      </c>
      <c r="PT220" s="11">
        <v>7.9763283210751146E-8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319.82252251222997</v>
      </c>
      <c r="QF220" s="11">
        <v>2.2121479745047367E-26</v>
      </c>
      <c r="QG220" s="11">
        <v>5.1202325546259076E-25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25.585679620464767</v>
      </c>
      <c r="RQ220" s="11">
        <v>-2.8899476731478981E-8</v>
      </c>
      <c r="RR220" s="11">
        <v>3.4845192483840413E-8</v>
      </c>
      <c r="RS220" s="11">
        <v>3.6325200181211587E-6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294.23531563534476</v>
      </c>
      <c r="TB220" s="11">
        <v>0</v>
      </c>
      <c r="TC220" s="11">
        <v>-3.5150339441922592E-8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6.7036769166048447E-9</v>
      </c>
      <c r="UN220" s="11">
        <v>0</v>
      </c>
      <c r="UO220" s="11">
        <v>-3.6347309078783758E-6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25721036391E-4</v>
      </c>
      <c r="WB220" s="11">
        <v>7.793912462728955E-26</v>
      </c>
      <c r="WC220" s="11">
        <v>3.295650767655957E-24</v>
      </c>
      <c r="WD220" s="11">
        <v>7.7937087545758875E-25</v>
      </c>
      <c r="WE220" s="11">
        <v>0</v>
      </c>
      <c r="WF220" s="11">
        <v>0</v>
      </c>
      <c r="WG220" s="11">
        <v>6.4441541445520419E-24</v>
      </c>
      <c r="WH220" s="11">
        <v>7.0358100715386626E-24</v>
      </c>
      <c r="WI220" s="11">
        <v>3.9911146251070288E-24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511798699772E-25</v>
      </c>
      <c r="XM220" s="11">
        <v>-1.754470926712345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80283168794534E-6</v>
      </c>
      <c r="YX220" s="11">
        <v>9.9999999999999995E-21</v>
      </c>
      <c r="YY220" s="11">
        <v>-4.1409711994655195E-8</v>
      </c>
      <c r="YZ220" s="11">
        <v>0</v>
      </c>
      <c r="ZA220" s="11">
        <v>1.0972712005749854E-7</v>
      </c>
      <c r="ZB220" s="11">
        <v>0</v>
      </c>
      <c r="ZC220" s="11">
        <v>8.2688969709681843E-8</v>
      </c>
      <c r="ZD220" s="11">
        <v>9.0311487439991768E-8</v>
      </c>
      <c r="ZE220" s="11">
        <v>5.6692781785614803E-8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962721362601E-27</v>
      </c>
      <c r="AAI220" s="11">
        <v>0</v>
      </c>
      <c r="AAJ220" s="11">
        <v>3.0313315612872865E-8</v>
      </c>
      <c r="AAK220" s="11">
        <v>-2.5402566648511203E-9</v>
      </c>
      <c r="AAL220" s="11">
        <v>0</v>
      </c>
      <c r="AAM220" s="11">
        <v>3.3495868126818467E-7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1.1096396381774789E-8</v>
      </c>
      <c r="ABV220" s="11">
        <v>0</v>
      </c>
      <c r="ABW220" s="11">
        <v>-1.1167921140942529E-7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2.540256664833575E-9</v>
      </c>
      <c r="ADH220" s="11">
        <v>0</v>
      </c>
      <c r="ADI220" s="11">
        <v>-3.3587297450977872E-7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511798634741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8.30447234748231E-8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5212375425339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9.0633677544020657E-8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6023156300469439E-9</v>
      </c>
      <c r="AIF220" s="11">
        <v>4.4579879983905455E-7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9.4481436252402562E-12</v>
      </c>
      <c r="AJQ220" s="11">
        <v>-4.4580178377337326E-7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801393083144E-6</v>
      </c>
      <c r="AKZ220" s="11">
        <v>0</v>
      </c>
      <c r="ALA220" s="11">
        <v>0</v>
      </c>
      <c r="ALB220" s="11">
        <v>0</v>
      </c>
      <c r="ALC220" s="11">
        <v>-8.0300561081655003E-8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8311524507E-6</v>
      </c>
      <c r="AMP220" s="11">
        <v>3.921396182698331E-35</v>
      </c>
      <c r="AMQ220" s="11">
        <v>0</v>
      </c>
      <c r="AMR220" s="11">
        <v>0</v>
      </c>
      <c r="AMS220" s="11">
        <v>1.0009917828348135E-32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73578752707E-6</v>
      </c>
      <c r="AOA220" s="11">
        <v>-2.6926123984947601E-7</v>
      </c>
      <c r="AOB220" s="11">
        <v>8.9753746616491718E-9</v>
      </c>
      <c r="AOC220" s="11">
        <v>0</v>
      </c>
      <c r="AOD220" s="11">
        <v>2.850242926608613E-8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0945607119000785E-8</v>
      </c>
      <c r="APN220" s="11">
        <v>4.4579966978723692E-7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9.4481436252402562E-12</v>
      </c>
      <c r="AQY220" s="11">
        <v>-4.4580178377337003E-7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82385831987E-6</v>
      </c>
      <c r="ASH220" s="11">
        <v>0</v>
      </c>
      <c r="ASI220" s="11">
        <v>0</v>
      </c>
      <c r="ASJ220" s="11">
        <v>0</v>
      </c>
      <c r="ASK220" s="11">
        <v>-2.86943142199798E-8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4130789E-6</v>
      </c>
      <c r="ATX220" s="11">
        <v>5.8980878111903689E-25</v>
      </c>
      <c r="ATY220" s="11">
        <v>0</v>
      </c>
      <c r="ATZ220" s="11">
        <v>0</v>
      </c>
      <c r="AUA220" s="11">
        <v>1.4967038409016461E-22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747776E-6</v>
      </c>
      <c r="AVI220" s="11">
        <v>-2.4405115581587169E-7</v>
      </c>
      <c r="AVJ220" s="11">
        <v>7.5748144375595357E-9</v>
      </c>
      <c r="AVK220" s="11">
        <v>0</v>
      </c>
      <c r="AVL220" s="11">
        <v>1.4811108847030448E-7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5842625811947747E-9</v>
      </c>
      <c r="AWV220" s="11">
        <v>4.4579966978723692E-7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9.4481436252402562E-12</v>
      </c>
      <c r="AYG220" s="11">
        <v>-4.4580178377337919E-7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095384E-6</v>
      </c>
      <c r="AZP220" s="11">
        <v>0</v>
      </c>
      <c r="AZQ220" s="11">
        <v>0</v>
      </c>
      <c r="AZR220" s="11">
        <v>0</v>
      </c>
      <c r="AZS220" s="11">
        <v>-1.4910889023055711E-7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218.75024241977599</v>
      </c>
      <c r="BBK220" s="12">
        <v>58.083581171344903</v>
      </c>
      <c r="BBL220" s="12">
        <v>1678.0830269999999</v>
      </c>
      <c r="BBM220" s="12">
        <v>3088.5248080000001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81928815628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3.1329400444311739E-8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638800654E-5</v>
      </c>
      <c r="BB221" s="11">
        <v>1.7693947238336052E-27</v>
      </c>
      <c r="BC221" s="11">
        <v>2.4374923068807774E-26</v>
      </c>
      <c r="BD221" s="11">
        <v>8.8432727230219527E-28</v>
      </c>
      <c r="BE221" s="11">
        <v>0</v>
      </c>
      <c r="BF221" s="11">
        <v>0</v>
      </c>
      <c r="BG221" s="11">
        <v>2.0200452947501641E-26</v>
      </c>
      <c r="BH221" s="11">
        <v>9.1923016409312734E-27</v>
      </c>
      <c r="BI221" s="11">
        <v>2.0200452947501641E-26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7522853997E-8</v>
      </c>
      <c r="CM221" s="11">
        <v>-4.5153452877516623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4275139398E-7</v>
      </c>
      <c r="DX221" s="11">
        <v>4.5153452877466157E-9</v>
      </c>
      <c r="DY221" s="11">
        <v>-6.6826474134058003E-8</v>
      </c>
      <c r="DZ221" s="11">
        <v>0</v>
      </c>
      <c r="EA221" s="11">
        <v>1.1775033988435291E-7</v>
      </c>
      <c r="EB221" s="11">
        <v>0</v>
      </c>
      <c r="EC221" s="11">
        <v>8.9208983194833989E-9</v>
      </c>
      <c r="ED221" s="11">
        <v>5.094197615610532E-9</v>
      </c>
      <c r="EE221" s="11">
        <v>2.7318484012571023E-8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8514228724E-6</v>
      </c>
      <c r="FI221" s="11">
        <v>0</v>
      </c>
      <c r="FJ221" s="11">
        <v>5.6576203697890541E-8</v>
      </c>
      <c r="FK221" s="11">
        <v>-3.2071013220184935E-8</v>
      </c>
      <c r="FL221" s="11">
        <v>0</v>
      </c>
      <c r="FM221" s="11">
        <v>9.8936847877231983E-8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1.0250270436162423E-8</v>
      </c>
      <c r="GV221" s="11">
        <v>0</v>
      </c>
      <c r="GW221" s="11">
        <v>-1.2023673034105405E-7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3.6122597592404182E-10</v>
      </c>
      <c r="IH221" s="11">
        <v>0</v>
      </c>
      <c r="II221" s="11">
        <v>-9.8936847877237026E-8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924640693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8.9753634956820603E-9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2054757094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5.105628113802689E-9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70091261827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2.7406691678143878E-8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88191666434E-6</v>
      </c>
      <c r="OF221" s="11">
        <v>1.9190786806026177E-28</v>
      </c>
      <c r="OG221" s="11">
        <v>0</v>
      </c>
      <c r="OH221" s="11">
        <v>0</v>
      </c>
      <c r="OI221" s="11">
        <v>8.5842661851267321E-27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40734566287E-6</v>
      </c>
      <c r="PQ221" s="11">
        <v>-2.9385920879593563E-7</v>
      </c>
      <c r="PR221" s="11">
        <v>8.3037289171706622E-9</v>
      </c>
      <c r="PS221" s="11">
        <v>0</v>
      </c>
      <c r="PT221" s="11">
        <v>1.3995265753779335E-8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0.3421765182474904</v>
      </c>
      <c r="QF221" s="11">
        <v>9.1005288853736889E-25</v>
      </c>
      <c r="QG221" s="11">
        <v>6.5459243435795095E-22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2.7277033018512191E-2</v>
      </c>
      <c r="RQ221" s="11">
        <v>-1.739498899991723E-8</v>
      </c>
      <c r="RR221" s="11">
        <v>8.9816634387913272E-9</v>
      </c>
      <c r="RS221" s="11">
        <v>4.6595934119202854E-6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0.31368587971289008</v>
      </c>
      <c r="TB221" s="11">
        <v>0</v>
      </c>
      <c r="TC221" s="11">
        <v>-9.0133452820989846E-9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3.2452023790044106E-9</v>
      </c>
      <c r="UN221" s="11">
        <v>0</v>
      </c>
      <c r="UO221" s="11">
        <v>-4.6618620420990278E-6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916973472E-4</v>
      </c>
      <c r="WB221" s="11">
        <v>7.3446152348775936E-27</v>
      </c>
      <c r="WC221" s="11">
        <v>3.161058422025173E-25</v>
      </c>
      <c r="WD221" s="11">
        <v>7.3434784883761294E-26</v>
      </c>
      <c r="WE221" s="11">
        <v>0</v>
      </c>
      <c r="WF221" s="11">
        <v>0</v>
      </c>
      <c r="WG221" s="11">
        <v>1.381742362756633E-25</v>
      </c>
      <c r="WH221" s="11">
        <v>5.8298527433005823E-26</v>
      </c>
      <c r="WI221" s="11">
        <v>3.3790130253867209E-25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79187663341E-25</v>
      </c>
      <c r="XM221" s="11">
        <v>-1.6064284783839612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270050392017E-6</v>
      </c>
      <c r="YX221" s="11">
        <v>9.9999999999999995E-21</v>
      </c>
      <c r="YY221" s="11">
        <v>-5.0815179792770094E-8</v>
      </c>
      <c r="YZ221" s="11">
        <v>0</v>
      </c>
      <c r="ZA221" s="11">
        <v>2.9719953443284918E-7</v>
      </c>
      <c r="ZB221" s="11">
        <v>0</v>
      </c>
      <c r="ZC221" s="11">
        <v>3.9330126187628314E-9</v>
      </c>
      <c r="ZD221" s="11">
        <v>1.6572801637680471E-9</v>
      </c>
      <c r="ZE221" s="11">
        <v>3.1237515205335331E-8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3087216651556E-28</v>
      </c>
      <c r="AAI221" s="11">
        <v>0</v>
      </c>
      <c r="AAJ221" s="11">
        <v>2.8706438206564479E-8</v>
      </c>
      <c r="AAK221" s="11">
        <v>-4.9995331783070943E-9</v>
      </c>
      <c r="AAL221" s="11">
        <v>0</v>
      </c>
      <c r="AAM221" s="11">
        <v>3.0121148098149948E-7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2.2108741586199554E-8</v>
      </c>
      <c r="ABV221" s="11">
        <v>0</v>
      </c>
      <c r="ABW221" s="11">
        <v>-2.9974337064954336E-7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4.9995331782910313E-9</v>
      </c>
      <c r="ADH221" s="11">
        <v>0</v>
      </c>
      <c r="ADI221" s="11">
        <v>-3.0212577422309206E-7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79187613153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3.999119486242983E-9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702537703676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1.6901130319883266E-9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6036928770440729E-9</v>
      </c>
      <c r="AIF221" s="11">
        <v>1.114142025461537E-7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1.0825390622371355E-11</v>
      </c>
      <c r="AJQ221" s="11">
        <v>-1.1141718648047242E-7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4073456234E-6</v>
      </c>
      <c r="AKZ221" s="11">
        <v>0</v>
      </c>
      <c r="ALA221" s="11">
        <v>0</v>
      </c>
      <c r="ALB221" s="11">
        <v>0</v>
      </c>
      <c r="ALC221" s="11">
        <v>-1.4089402208823192E-8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8311524507E-6</v>
      </c>
      <c r="AMP221" s="11">
        <v>3.9208356858426135E-35</v>
      </c>
      <c r="AMQ221" s="11">
        <v>0</v>
      </c>
      <c r="AMR221" s="11">
        <v>0</v>
      </c>
      <c r="AMS221" s="11">
        <v>1.7538376892867483E-33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73578752707E-6</v>
      </c>
      <c r="AOA221" s="11">
        <v>-2.6926123984947601E-7</v>
      </c>
      <c r="AOB221" s="11">
        <v>8.9753746616491718E-9</v>
      </c>
      <c r="AOC221" s="11">
        <v>0</v>
      </c>
      <c r="AOD221" s="11">
        <v>5.0138516028819098E-9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0946984365997916E-8</v>
      </c>
      <c r="APN221" s="11">
        <v>1.1141507249433611E-7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1.0825390622371355E-11</v>
      </c>
      <c r="AQY221" s="11">
        <v>-1.1141718648046925E-7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82385831987E-6</v>
      </c>
      <c r="ASH221" s="11">
        <v>0</v>
      </c>
      <c r="ASI221" s="11">
        <v>0</v>
      </c>
      <c r="ASJ221" s="11">
        <v>0</v>
      </c>
      <c r="ASK221" s="11">
        <v>-5.0474717653970062E-9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4133347E-6</v>
      </c>
      <c r="ATX221" s="11">
        <v>5.8972447799028134E-25</v>
      </c>
      <c r="ATY221" s="11">
        <v>0</v>
      </c>
      <c r="ATZ221" s="11">
        <v>0</v>
      </c>
      <c r="AUA221" s="11">
        <v>2.6351744719586121E-23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7477167E-6</v>
      </c>
      <c r="AVI221" s="11">
        <v>-2.4405115581587169E-7</v>
      </c>
      <c r="AVJ221" s="11">
        <v>7.5748144375595357E-9</v>
      </c>
      <c r="AVK221" s="11">
        <v>0</v>
      </c>
      <c r="AVL221" s="11">
        <v>2.5970484621642568E-8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5856398281919053E-9</v>
      </c>
      <c r="AWV221" s="11">
        <v>1.1141507249433611E-7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1.0825390622371355E-11</v>
      </c>
      <c r="AYG221" s="11">
        <v>-1.1141718648047836E-7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098535E-6</v>
      </c>
      <c r="AZP221" s="11">
        <v>0</v>
      </c>
      <c r="AZQ221" s="11">
        <v>0</v>
      </c>
      <c r="AZR221" s="11">
        <v>0</v>
      </c>
      <c r="AZS221" s="11">
        <v>-2.6145309466726502E-8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7.5893307830274699</v>
      </c>
      <c r="BBK221" s="12">
        <v>343.99897946461198</v>
      </c>
      <c r="BBL221" s="12">
        <v>129.90786270000001</v>
      </c>
      <c r="BBM221" s="12">
        <v>1252.7084749999999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60090076377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9.4742926826976438E-8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12537988138E-6</v>
      </c>
      <c r="BB222" s="11">
        <v>9.8386532014442058E-27</v>
      </c>
      <c r="BC222" s="11">
        <v>4.4851790174400629E-25</v>
      </c>
      <c r="BD222" s="11">
        <v>4.9193265741074515E-27</v>
      </c>
      <c r="BE222" s="11">
        <v>0</v>
      </c>
      <c r="BF222" s="11">
        <v>0</v>
      </c>
      <c r="BG222" s="11">
        <v>3.9874639453598128E-24</v>
      </c>
      <c r="BH222" s="11">
        <v>1.8145123509529323E-24</v>
      </c>
      <c r="BI222" s="11">
        <v>3.9874639453598128E-24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40931692561E-8</v>
      </c>
      <c r="CM222" s="11">
        <v>-1.9409921864699476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5024861818E-7</v>
      </c>
      <c r="DX222" s="11">
        <v>1.9409921864634728E-9</v>
      </c>
      <c r="DY222" s="11">
        <v>-1.0285925804914812E-7</v>
      </c>
      <c r="DZ222" s="11">
        <v>0</v>
      </c>
      <c r="EA222" s="11">
        <v>3.4815647986939769E-7</v>
      </c>
      <c r="EB222" s="11">
        <v>0</v>
      </c>
      <c r="EC222" s="11">
        <v>1.1266139432232622E-7</v>
      </c>
      <c r="ED222" s="11">
        <v>4.1895922582179583E-8</v>
      </c>
      <c r="EE222" s="11">
        <v>2.5889169163572824E-8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82952967703E-6</v>
      </c>
      <c r="FI222" s="11">
        <v>0</v>
      </c>
      <c r="FJ222" s="11">
        <v>8.0442905230051634E-8</v>
      </c>
      <c r="FK222" s="11">
        <v>-3.1951666754115213E-8</v>
      </c>
      <c r="FL222" s="11">
        <v>0</v>
      </c>
      <c r="FM222" s="11">
        <v>3.5708093276975973E-7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2.2416352819090022E-8</v>
      </c>
      <c r="GV222" s="11">
        <v>0</v>
      </c>
      <c r="GW222" s="11">
        <v>-3.4977159303067371E-7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2.4187752751679E-10</v>
      </c>
      <c r="IH222" s="11">
        <v>0</v>
      </c>
      <c r="II222" s="11">
        <v>-3.5708093276976619E-7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700206070179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1.133133630229382E-7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823571151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4.2141016127586924E-8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63726185849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2.6100304333857976E-8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43364485073E-6</v>
      </c>
      <c r="OF222" s="11">
        <v>1.9193839216683738E-28</v>
      </c>
      <c r="OG222" s="11">
        <v>0</v>
      </c>
      <c r="OH222" s="11">
        <v>0</v>
      </c>
      <c r="OI222" s="11">
        <v>8.7048605653805737E-26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32007543459E-6</v>
      </c>
      <c r="PQ222" s="11">
        <v>-2.938592125925894E-7</v>
      </c>
      <c r="PR222" s="11">
        <v>8.3037289171706622E-9</v>
      </c>
      <c r="PS222" s="11">
        <v>0</v>
      </c>
      <c r="PT222" s="11">
        <v>1.4169884186187837E-7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2.4635741205317827</v>
      </c>
      <c r="QF222" s="11">
        <v>1.6415954413989812E-26</v>
      </c>
      <c r="QG222" s="11">
        <v>2.0262576773992951E-24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1970256514777525</v>
      </c>
      <c r="RQ222" s="11">
        <v>-2.5872901207015846E-8</v>
      </c>
      <c r="RR222" s="11">
        <v>7.1149918488959025E-8</v>
      </c>
      <c r="RS222" s="11">
        <v>1.3584832709735554E-6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2.2657949919941536</v>
      </c>
      <c r="TB222" s="11">
        <v>0</v>
      </c>
      <c r="TC222" s="11">
        <v>-7.1236715011471913E-8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9.7969327741329936E-9</v>
      </c>
      <c r="UN222" s="11">
        <v>0</v>
      </c>
      <c r="UO222" s="11">
        <v>-1.3598252661978562E-6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9369638975E-4</v>
      </c>
      <c r="WB222" s="11">
        <v>3.1221755207779869E-28</v>
      </c>
      <c r="WC222" s="11">
        <v>1.2237369180581981E-26</v>
      </c>
      <c r="WD222" s="11">
        <v>3.1221391569419429E-27</v>
      </c>
      <c r="WE222" s="11">
        <v>0</v>
      </c>
      <c r="WF222" s="11">
        <v>0</v>
      </c>
      <c r="WG222" s="11">
        <v>9.3301622065734731E-26</v>
      </c>
      <c r="WH222" s="11">
        <v>3.6442547886256859E-26</v>
      </c>
      <c r="WI222" s="11">
        <v>1.3604182209261955E-25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7000155307469E-25</v>
      </c>
      <c r="XM222" s="11">
        <v>-1.4398498022021137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800372737925E-6</v>
      </c>
      <c r="YX222" s="11">
        <v>9.9999999999999995E-21</v>
      </c>
      <c r="YY222" s="11">
        <v>-3.003771030567021E-8</v>
      </c>
      <c r="YZ222" s="11">
        <v>0</v>
      </c>
      <c r="ZA222" s="11">
        <v>1.1520142803989689E-6</v>
      </c>
      <c r="ZB222" s="11">
        <v>0</v>
      </c>
      <c r="ZC222" s="11">
        <v>1.1093541560727075E-7</v>
      </c>
      <c r="ZD222" s="11">
        <v>4.3329527485166804E-8</v>
      </c>
      <c r="ZE222" s="11">
        <v>9.3851691510245464E-8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637069579409E-28</v>
      </c>
      <c r="AAI222" s="11">
        <v>0</v>
      </c>
      <c r="AAJ222" s="11">
        <v>1.5205654267706337E-8</v>
      </c>
      <c r="AAK222" s="11">
        <v>-3.5623175457692344E-9</v>
      </c>
      <c r="AAL222" s="11">
        <v>0</v>
      </c>
      <c r="AAM222" s="11">
        <v>7.0077376064504177E-7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1.483205603795947E-8</v>
      </c>
      <c r="ABV222" s="11">
        <v>0</v>
      </c>
      <c r="ABW222" s="11">
        <v>-1.1543654807522528E-6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3.5623175457548357E-9</v>
      </c>
      <c r="ADH222" s="11">
        <v>0</v>
      </c>
      <c r="ADI222" s="11">
        <v>-7.0168805388663265E-7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7000155304098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1.1137363829268371E-7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600279547377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4.3570645057420849E-8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9.6021604935116966E-9</v>
      </c>
      <c r="AIF222" s="11">
        <v>6.3613722637890904E-7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9.2930070899927966E-12</v>
      </c>
      <c r="AJQ222" s="11">
        <v>-6.3614021031322781E-7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32007539511E-6</v>
      </c>
      <c r="AKZ222" s="11">
        <v>0</v>
      </c>
      <c r="ALA222" s="11">
        <v>0</v>
      </c>
      <c r="ALB222" s="11">
        <v>0</v>
      </c>
      <c r="ALC222" s="11">
        <v>-1.4265343824433227E-7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8311524507E-6</v>
      </c>
      <c r="AMP222" s="11">
        <v>3.9214593184614838E-35</v>
      </c>
      <c r="AMQ222" s="11">
        <v>0</v>
      </c>
      <c r="AMR222" s="11">
        <v>0</v>
      </c>
      <c r="AMS222" s="11">
        <v>1.7784896540639981E-32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73578752707E-6</v>
      </c>
      <c r="AOA222" s="11">
        <v>-2.6926123984947601E-7</v>
      </c>
      <c r="AOB222" s="11">
        <v>8.9753746616491718E-9</v>
      </c>
      <c r="AOC222" s="11">
        <v>0</v>
      </c>
      <c r="AOD222" s="11">
        <v>5.0622271641488715E-8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0945451982465538E-8</v>
      </c>
      <c r="APN222" s="11">
        <v>6.3613809632709136E-7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9.2930070899927966E-12</v>
      </c>
      <c r="AQY222" s="11">
        <v>-6.3614021031322452E-7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82385831987E-6</v>
      </c>
      <c r="ASH222" s="11">
        <v>0</v>
      </c>
      <c r="ASI222" s="11">
        <v>0</v>
      </c>
      <c r="ASJ222" s="11">
        <v>0</v>
      </c>
      <c r="ASK222" s="11">
        <v>-5.0963198920935971E-8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4128383E-6</v>
      </c>
      <c r="ATX222" s="11">
        <v>5.8981827723362858E-25</v>
      </c>
      <c r="ATY222" s="11">
        <v>0</v>
      </c>
      <c r="ATZ222" s="11">
        <v>0</v>
      </c>
      <c r="AUA222" s="11">
        <v>2.647126418209857E-22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7478302E-6</v>
      </c>
      <c r="AVI222" s="11">
        <v>-2.4405115581587169E-7</v>
      </c>
      <c r="AVJ222" s="11">
        <v>7.5748144375595357E-9</v>
      </c>
      <c r="AVK222" s="11">
        <v>0</v>
      </c>
      <c r="AVL222" s="11">
        <v>2.6313426882239797E-7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7.584107444659529E-9</v>
      </c>
      <c r="AWV222" s="11">
        <v>6.3613809632709136E-7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9.2930070899927966E-12</v>
      </c>
      <c r="AYG222" s="11">
        <v>-6.3614021031323363E-7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092441E-6</v>
      </c>
      <c r="AZP222" s="11">
        <v>0</v>
      </c>
      <c r="AZQ222" s="11">
        <v>0</v>
      </c>
      <c r="AZR222" s="11">
        <v>0</v>
      </c>
      <c r="AZS222" s="11">
        <v>-2.6490709067552936E-7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775.63920836691102</v>
      </c>
      <c r="BBK222" s="12">
        <v>25.8824796974862</v>
      </c>
      <c r="BBL222" s="12">
        <v>72.457946539999995</v>
      </c>
      <c r="BBM222" s="12">
        <v>8388.9882070000003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9144805597218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4.6404242365220185E-9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4680531411E-5</v>
      </c>
      <c r="BB223" s="11">
        <v>7.5591233864830603E-29</v>
      </c>
      <c r="BC223" s="11">
        <v>3.4520993071200259E-27</v>
      </c>
      <c r="BD223" s="11">
        <v>3.7719716776435311E-29</v>
      </c>
      <c r="BE223" s="11">
        <v>0</v>
      </c>
      <c r="BF223" s="11">
        <v>0</v>
      </c>
      <c r="BG223" s="11">
        <v>1.0120800762831884E-28</v>
      </c>
      <c r="BH223" s="11">
        <v>4.6055132378219393E-29</v>
      </c>
      <c r="BI223" s="11">
        <v>1.0120800762831884E-28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4918446953E-8</v>
      </c>
      <c r="CM223" s="11">
        <v>-3.4666918936720124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9410291649E-7</v>
      </c>
      <c r="DX223" s="11">
        <v>3.4666918936686445E-9</v>
      </c>
      <c r="DY223" s="11">
        <v>-2.2108167135323025E-7</v>
      </c>
      <c r="DZ223" s="11">
        <v>0</v>
      </c>
      <c r="EA223" s="11">
        <v>7.0931061942418133E-8</v>
      </c>
      <c r="EB223" s="11">
        <v>0</v>
      </c>
      <c r="EC223" s="11">
        <v>1.2657833739337336E-9</v>
      </c>
      <c r="ED223" s="11">
        <v>1.3164737701581397E-9</v>
      </c>
      <c r="EE223" s="11">
        <v>9.4296165990731517E-9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90626932925E-6</v>
      </c>
      <c r="FI223" s="11">
        <v>0</v>
      </c>
      <c r="FJ223" s="11">
        <v>1.449688541155538E-7</v>
      </c>
      <c r="FK223" s="11">
        <v>-3.2043600610445141E-8</v>
      </c>
      <c r="FL223" s="11">
        <v>0</v>
      </c>
      <c r="FM223" s="11">
        <v>1.4392176895486204E-8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7.6112817237673103E-8</v>
      </c>
      <c r="GV223" s="11">
        <v>0</v>
      </c>
      <c r="GW223" s="11">
        <v>-7.5375310846839914E-8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3.3381260256821983E-10</v>
      </c>
      <c r="IH223" s="11">
        <v>0</v>
      </c>
      <c r="II223" s="11">
        <v>-1.4392176895489572E-8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2511922008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1.272027126042325E-9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7804271127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1.325232090136565E-9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9673785216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9.5045752998265932E-9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25430679493E-6</v>
      </c>
      <c r="OF223" s="11">
        <v>1.9182690172618043E-28</v>
      </c>
      <c r="OG223" s="11">
        <v>0</v>
      </c>
      <c r="OH223" s="11">
        <v>0</v>
      </c>
      <c r="OI223" s="11">
        <v>2.2795961355059996E-27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45048816639E-6</v>
      </c>
      <c r="PQ223" s="11">
        <v>-2.9385921025844855E-7</v>
      </c>
      <c r="PR223" s="11">
        <v>8.3037289171706622E-9</v>
      </c>
      <c r="PS223" s="11">
        <v>0</v>
      </c>
      <c r="PT223" s="11">
        <v>3.7342694251216278E-9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18.818381385796052</v>
      </c>
      <c r="QF223" s="11">
        <v>5.9613859170280714E-28</v>
      </c>
      <c r="QG223" s="11">
        <v>3.5822220110015327E-25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1.5053103415077496</v>
      </c>
      <c r="RQ223" s="11">
        <v>-1.8733965460158248E-8</v>
      </c>
      <c r="RR223" s="11">
        <v>1.7738929062933463E-9</v>
      </c>
      <c r="RS223" s="11">
        <v>5.5188598897565269E-5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17.311068927339122</v>
      </c>
      <c r="TB223" s="11">
        <v>0</v>
      </c>
      <c r="TC223" s="11">
        <v>-1.7935111859490489E-9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1.0381675802342745E-8</v>
      </c>
      <c r="UN223" s="11">
        <v>0</v>
      </c>
      <c r="UO223" s="11">
        <v>-5.5190777325772528E-5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51552741317E-4</v>
      </c>
      <c r="WB223" s="11">
        <v>6.3141297387323584E-28</v>
      </c>
      <c r="WC223" s="11">
        <v>1.7098339782394133E-26</v>
      </c>
      <c r="WD223" s="11">
        <v>6.3107553454572766E-27</v>
      </c>
      <c r="WE223" s="11">
        <v>0</v>
      </c>
      <c r="WF223" s="11">
        <v>0</v>
      </c>
      <c r="WG223" s="11">
        <v>7.5210671820071664E-28</v>
      </c>
      <c r="WH223" s="11">
        <v>4.7802273708791649E-28</v>
      </c>
      <c r="WI223" s="11">
        <v>3.9058825272560494E-27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628975171445E-25</v>
      </c>
      <c r="XM223" s="11">
        <v>-1.4200768892473186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90954041147E-5</v>
      </c>
      <c r="YX223" s="11">
        <v>9.9999999999999995E-21</v>
      </c>
      <c r="YY223" s="11">
        <v>-3.7941635889897721E-8</v>
      </c>
      <c r="YZ223" s="11">
        <v>0</v>
      </c>
      <c r="ZA223" s="11">
        <v>6.7180394962808372E-8</v>
      </c>
      <c r="ZB223" s="11">
        <v>0</v>
      </c>
      <c r="ZC223" s="11">
        <v>5.6360345335320736E-10</v>
      </c>
      <c r="ZD223" s="11">
        <v>3.3710507253138577E-10</v>
      </c>
      <c r="ZE223" s="11">
        <v>4.6334283995999648E-9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7104079623387E-27</v>
      </c>
      <c r="AAI223" s="11">
        <v>0</v>
      </c>
      <c r="AAJ223" s="11">
        <v>1.5184080103571441E-8</v>
      </c>
      <c r="AAK223" s="11">
        <v>-5.7855507821817268E-9</v>
      </c>
      <c r="AAL223" s="11">
        <v>0</v>
      </c>
      <c r="AAM223" s="11">
        <v>2.8467482682690765E-8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2.2757555786322091E-8</v>
      </c>
      <c r="ABV223" s="11">
        <v>0</v>
      </c>
      <c r="ABW223" s="11">
        <v>-7.0109425617299562E-8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5.7855507821675283E-9</v>
      </c>
      <c r="ADH223" s="11">
        <v>0</v>
      </c>
      <c r="ADI223" s="11">
        <v>-2.9381775924281471E-8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628975167616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5.6994868799800034E-10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932155301712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3.4053039136478121E-10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6077575816641946E-9</v>
      </c>
      <c r="AIF223" s="11">
        <v>3.7465193026182699E-8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1.4890095242494068E-11</v>
      </c>
      <c r="AJQ223" s="11">
        <v>-3.7468176960501413E-8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45048812692E-6</v>
      </c>
      <c r="AKZ223" s="11">
        <v>0</v>
      </c>
      <c r="ALA223" s="11">
        <v>0</v>
      </c>
      <c r="ALB223" s="11">
        <v>0</v>
      </c>
      <c r="ALC223" s="11">
        <v>-3.7592678307451785E-9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8311524507E-6</v>
      </c>
      <c r="AMP223" s="11">
        <v>3.9191814770015345E-35</v>
      </c>
      <c r="AMQ223" s="11">
        <v>0</v>
      </c>
      <c r="AMR223" s="11">
        <v>0</v>
      </c>
      <c r="AMS223" s="11">
        <v>4.6574035456326906E-34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73578752707E-6</v>
      </c>
      <c r="AOA223" s="11">
        <v>-2.6926123984947601E-7</v>
      </c>
      <c r="AOB223" s="11">
        <v>8.9753746616491718E-9</v>
      </c>
      <c r="AOC223" s="11">
        <v>0</v>
      </c>
      <c r="AOD223" s="11">
        <v>1.3492100569327293E-9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0951049070618039E-8</v>
      </c>
      <c r="APN223" s="11">
        <v>3.74660629743651E-8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1.4890095242494068E-11</v>
      </c>
      <c r="AQY223" s="11">
        <v>-3.7468176960498237E-8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82385831987E-6</v>
      </c>
      <c r="ASH223" s="11">
        <v>0</v>
      </c>
      <c r="ASI223" s="11">
        <v>0</v>
      </c>
      <c r="ASJ223" s="11">
        <v>0</v>
      </c>
      <c r="ASK223" s="11">
        <v>-1.3581380589405738E-9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4133652E-6</v>
      </c>
      <c r="ATX223" s="11">
        <v>5.8947567198986286E-25</v>
      </c>
      <c r="ATY223" s="11">
        <v>0</v>
      </c>
      <c r="ATZ223" s="11">
        <v>0</v>
      </c>
      <c r="AUA223" s="11">
        <v>7.0031704061754834E-24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7477015E-6</v>
      </c>
      <c r="AVI223" s="11">
        <v>-2.4405115581587169E-7</v>
      </c>
      <c r="AVJ223" s="11">
        <v>7.5748144375595357E-9</v>
      </c>
      <c r="AVK223" s="11">
        <v>0</v>
      </c>
      <c r="AVL223" s="11">
        <v>6.914348582706825E-9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5897045328120237E-9</v>
      </c>
      <c r="AWV223" s="11">
        <v>3.74660629743651E-8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1.4890095242494068E-11</v>
      </c>
      <c r="AYG223" s="11">
        <v>-3.7468176960507349E-8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099005E-6</v>
      </c>
      <c r="AZP223" s="11">
        <v>0</v>
      </c>
      <c r="AZQ223" s="11">
        <v>0</v>
      </c>
      <c r="AZR223" s="11">
        <v>0</v>
      </c>
      <c r="AZS223" s="11">
        <v>-6.9607741931530268E-9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310.08446960378097</v>
      </c>
      <c r="BBK223" s="12">
        <v>1188.3053190883199</v>
      </c>
      <c r="BBL223" s="12">
        <v>878.76082399999996</v>
      </c>
      <c r="BBM223" s="12">
        <v>2543.272426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26161017163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1.0021176275607238E-7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30461083955E-5</v>
      </c>
      <c r="BB224" s="11">
        <v>1.2869198916284964E-28</v>
      </c>
      <c r="BC224" s="11">
        <v>1.7469118205253719E-27</v>
      </c>
      <c r="BD224" s="11">
        <v>6.4345725540923465E-29</v>
      </c>
      <c r="BE224" s="11">
        <v>0</v>
      </c>
      <c r="BF224" s="11">
        <v>0</v>
      </c>
      <c r="BG224" s="11">
        <v>4.0876376562252027E-26</v>
      </c>
      <c r="BH224" s="11">
        <v>1.8600968222100479E-26</v>
      </c>
      <c r="BI224" s="11">
        <v>4.0876376562252027E-26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5038151569E-8</v>
      </c>
      <c r="CM224" s="11">
        <v>-1.2720235903540726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51541966728E-7</v>
      </c>
      <c r="DX224" s="11">
        <v>1.272023590350457E-9</v>
      </c>
      <c r="DY224" s="11">
        <v>-1.9611681850269035E-8</v>
      </c>
      <c r="DZ224" s="11">
        <v>0</v>
      </c>
      <c r="EA224" s="11">
        <v>5.1397866410925134E-7</v>
      </c>
      <c r="EB224" s="11">
        <v>0</v>
      </c>
      <c r="EC224" s="11">
        <v>8.585097980366295E-8</v>
      </c>
      <c r="ED224" s="11">
        <v>1.5883372088766416E-8</v>
      </c>
      <c r="EE224" s="11">
        <v>2.5501235847097375E-7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51770593091E-6</v>
      </c>
      <c r="FI224" s="11">
        <v>0</v>
      </c>
      <c r="FJ224" s="11">
        <v>1.5697427073499013E-8</v>
      </c>
      <c r="FK224" s="11">
        <v>-3.1852536088872436E-8</v>
      </c>
      <c r="FL224" s="11">
        <v>0</v>
      </c>
      <c r="FM224" s="11">
        <v>3.8489516152832646E-7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3.9142547767664062E-9</v>
      </c>
      <c r="GV224" s="11">
        <v>0</v>
      </c>
      <c r="GW224" s="11">
        <v>-5.1565450993878497E-7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1.4274651225022333E-10</v>
      </c>
      <c r="IH224" s="11">
        <v>0</v>
      </c>
      <c r="II224" s="11">
        <v>-3.8489516152833006E-7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4241202149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8.7228486544317118E-8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6091560333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1.5976639191338541E-8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60152600553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2.5621244225696212E-7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97523498474E-6</v>
      </c>
      <c r="OF224" s="11">
        <v>1.9193953181688325E-28</v>
      </c>
      <c r="OG224" s="11">
        <v>0</v>
      </c>
      <c r="OH224" s="11">
        <v>0</v>
      </c>
      <c r="OI224" s="11">
        <v>1.4300664670577981E-25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902712421195E-6</v>
      </c>
      <c r="PQ224" s="11">
        <v>-2.9385921326297521E-7</v>
      </c>
      <c r="PR224" s="11">
        <v>8.3037289171706622E-9</v>
      </c>
      <c r="PS224" s="11">
        <v>0</v>
      </c>
      <c r="PT224" s="11">
        <v>2.3277378200870712E-7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0.1903561200317192</v>
      </c>
      <c r="QF224" s="11">
        <v>1.0921294159436948E-28</v>
      </c>
      <c r="QG224" s="11">
        <v>1.4883628927058241E-27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1.5074253205026648E-2</v>
      </c>
      <c r="RQ224" s="11">
        <v>-2.1193069349721804E-8</v>
      </c>
      <c r="RR224" s="11">
        <v>3.8145024370246798E-7</v>
      </c>
      <c r="RS224" s="11">
        <v>2.5302399236070774E-6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0.17335391185780646</v>
      </c>
      <c r="TB224" s="11">
        <v>0</v>
      </c>
      <c r="TC224" s="11">
        <v>-3.8328247271727708E-7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9.0950987436774952E-9</v>
      </c>
      <c r="UN224" s="11">
        <v>0</v>
      </c>
      <c r="UO224" s="11">
        <v>-2.5328355354438838E-6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794233552E-4</v>
      </c>
      <c r="WB224" s="11">
        <v>3.5506247736060813E-31</v>
      </c>
      <c r="WC224" s="11">
        <v>8.6560584685709367E-30</v>
      </c>
      <c r="WD224" s="11">
        <v>3.5506023933104592E-30</v>
      </c>
      <c r="WE224" s="11">
        <v>0</v>
      </c>
      <c r="WF224" s="11">
        <v>0</v>
      </c>
      <c r="WG224" s="11">
        <v>2.4430851786720949E-28</v>
      </c>
      <c r="WH224" s="11">
        <v>4.4496014456632195E-29</v>
      </c>
      <c r="WI224" s="11">
        <v>1.8305861660672116E-28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83036236493E-25</v>
      </c>
      <c r="XM224" s="11">
        <v>-1.2141369553221834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39286967585E-6</v>
      </c>
      <c r="YX224" s="11">
        <v>9.9999999999999995E-21</v>
      </c>
      <c r="YY224" s="11">
        <v>-1.8597789922241523E-8</v>
      </c>
      <c r="YZ224" s="11">
        <v>0</v>
      </c>
      <c r="ZA224" s="11">
        <v>1.2639044662235832E-6</v>
      </c>
      <c r="ZB224" s="11">
        <v>0</v>
      </c>
      <c r="ZC224" s="11">
        <v>1.8047860534265422E-7</v>
      </c>
      <c r="ZD224" s="11">
        <v>3.2882310823567814E-8</v>
      </c>
      <c r="ZE224" s="11">
        <v>9.9290176389256718E-8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86528347704E-28</v>
      </c>
      <c r="AAI224" s="11">
        <v>0</v>
      </c>
      <c r="AAJ224" s="11">
        <v>8.2564726526765866E-9</v>
      </c>
      <c r="AAK224" s="11">
        <v>-4.1514107400177362E-9</v>
      </c>
      <c r="AAL224" s="11">
        <v>0</v>
      </c>
      <c r="AAM224" s="11">
        <v>1.1654074432092594E-6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1.0341317269562794E-8</v>
      </c>
      <c r="ABV224" s="11">
        <v>0</v>
      </c>
      <c r="ABW224" s="11">
        <v>-1.2664251436273724E-6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4.1514107400055949E-9</v>
      </c>
      <c r="ADH224" s="11">
        <v>0</v>
      </c>
      <c r="ADI224" s="11">
        <v>-1.1663217364508479E-6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83036236486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1.8100458403915566E-7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29465225676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3.2923281075269819E-8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9.6021032803395914E-9</v>
      </c>
      <c r="AIF224" s="11">
        <v>8.1543080529533773E-7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9.2357939178870396E-12</v>
      </c>
      <c r="AJQ224" s="11">
        <v>-8.1543378922965649E-7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902712417248E-6</v>
      </c>
      <c r="AKZ224" s="11">
        <v>0</v>
      </c>
      <c r="ALA224" s="11">
        <v>0</v>
      </c>
      <c r="ALB224" s="11">
        <v>0</v>
      </c>
      <c r="ALC224" s="11">
        <v>-2.3434203651081523E-7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8311524507E-6</v>
      </c>
      <c r="AMP224" s="11">
        <v>3.9214826024498598E-35</v>
      </c>
      <c r="AMQ224" s="11">
        <v>0</v>
      </c>
      <c r="AMR224" s="11">
        <v>0</v>
      </c>
      <c r="AMS224" s="11">
        <v>2.9217839688007638E-32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73578752707E-6</v>
      </c>
      <c r="AOA224" s="11">
        <v>-2.6926123984947601E-7</v>
      </c>
      <c r="AOB224" s="11">
        <v>8.9753746616491718E-9</v>
      </c>
      <c r="AOC224" s="11">
        <v>0</v>
      </c>
      <c r="AOD224" s="11">
        <v>8.3149035979641838E-8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0945394769293433E-8</v>
      </c>
      <c r="APN224" s="11">
        <v>8.1543167524352015E-7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9.2357939178870396E-12</v>
      </c>
      <c r="AQY224" s="11">
        <v>-8.1543378922965331E-7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82385831987E-6</v>
      </c>
      <c r="ASH224" s="11">
        <v>0</v>
      </c>
      <c r="ASI224" s="11">
        <v>0</v>
      </c>
      <c r="ASJ224" s="11">
        <v>0</v>
      </c>
      <c r="ASK224" s="11">
        <v>-8.3709126873251309E-8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4124944E-6</v>
      </c>
      <c r="ATX224" s="11">
        <v>5.898217793283325E-25</v>
      </c>
      <c r="ATY224" s="11">
        <v>0</v>
      </c>
      <c r="ATZ224" s="11">
        <v>0</v>
      </c>
      <c r="AUA224" s="11">
        <v>4.3198956088652161E-22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7479124E-6</v>
      </c>
      <c r="AVI224" s="11">
        <v>-2.4405115581587169E-7</v>
      </c>
      <c r="AVJ224" s="11">
        <v>7.5748144375595357E-9</v>
      </c>
      <c r="AVK224" s="11">
        <v>0</v>
      </c>
      <c r="AVL224" s="11">
        <v>4.3227344338079413E-7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7.5840502314874238E-9</v>
      </c>
      <c r="AWV224" s="11">
        <v>8.1543167524352015E-7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9.2357939178870396E-12</v>
      </c>
      <c r="AYG224" s="11">
        <v>-8.1543378922966242E-7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088172E-6</v>
      </c>
      <c r="AZP224" s="11">
        <v>0</v>
      </c>
      <c r="AZQ224" s="11">
        <v>0</v>
      </c>
      <c r="AZR224" s="11">
        <v>0</v>
      </c>
      <c r="AZS224" s="11">
        <v>-4.3518591602756926E-7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23.2001027710523</v>
      </c>
      <c r="BBK224" s="12">
        <v>14.007220543616199</v>
      </c>
      <c r="BBL224" s="12">
        <v>835.36505090000003</v>
      </c>
      <c r="BBM224" s="12">
        <v>9923.5286109999997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944017704649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6.7946476434716598E-10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974982252E-5</v>
      </c>
      <c r="BB225" s="11">
        <v>2.6872442078626267E-29</v>
      </c>
      <c r="BC225" s="11">
        <v>7.731029031456815E-28</v>
      </c>
      <c r="BD225" s="11">
        <v>1.3404662171735944E-29</v>
      </c>
      <c r="BE225" s="11">
        <v>0</v>
      </c>
      <c r="BF225" s="11">
        <v>0</v>
      </c>
      <c r="BG225" s="11">
        <v>1.5405396081537752E-29</v>
      </c>
      <c r="BH225" s="11">
        <v>7.0102907121708837E-30</v>
      </c>
      <c r="BI225" s="11">
        <v>1.5405396081537752E-29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16687977276E-9</v>
      </c>
      <c r="CM225" s="11">
        <v>-3.2331610522743798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508356775005E-8</v>
      </c>
      <c r="DX225" s="11">
        <v>3.2331610522714052E-9</v>
      </c>
      <c r="DY225" s="11">
        <v>-1.1803162687818742E-7</v>
      </c>
      <c r="DZ225" s="11">
        <v>0</v>
      </c>
      <c r="EA225" s="11">
        <v>5.3099293653714898E-8</v>
      </c>
      <c r="EB225" s="11">
        <v>0</v>
      </c>
      <c r="EC225" s="11">
        <v>5.0982357733647939E-10</v>
      </c>
      <c r="ED225" s="11">
        <v>2.7463711702871888E-9</v>
      </c>
      <c r="EE225" s="11">
        <v>3.3947448033219388E-9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5097640623E-6</v>
      </c>
      <c r="FI225" s="11">
        <v>0</v>
      </c>
      <c r="FJ225" s="11">
        <v>8.4818521651064433E-8</v>
      </c>
      <c r="FK225" s="11">
        <v>-3.2207629256125184E-8</v>
      </c>
      <c r="FL225" s="11">
        <v>0</v>
      </c>
      <c r="FM225" s="11">
        <v>2.0203516820623778E-8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3.3213105227120018E-8</v>
      </c>
      <c r="GV225" s="11">
        <v>0</v>
      </c>
      <c r="GW225" s="11">
        <v>-5.4313904984485121E-8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4.9783994533580252E-10</v>
      </c>
      <c r="IH225" s="11">
        <v>0</v>
      </c>
      <c r="II225" s="11">
        <v>-2.0203516820626753E-8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90023013256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5.1456196671091856E-10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20005114058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2.756529052484465E-9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6675190099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3.401385185575498E-9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50973809362E-6</v>
      </c>
      <c r="OF225" s="11">
        <v>1.9171347080302953E-28</v>
      </c>
      <c r="OG225" s="11">
        <v>0</v>
      </c>
      <c r="OH225" s="11">
        <v>0</v>
      </c>
      <c r="OI225" s="11">
        <v>1.1797789184764979E-27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53560337628E-6</v>
      </c>
      <c r="PQ225" s="11">
        <v>-2.9385921275384224E-7</v>
      </c>
      <c r="PR225" s="11">
        <v>8.3037289171706622E-9</v>
      </c>
      <c r="PS225" s="11">
        <v>0</v>
      </c>
      <c r="PT225" s="11">
        <v>1.9442927504338738E-9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58.743771637491207</v>
      </c>
      <c r="QF225" s="11">
        <v>1.3951342498656195E-27</v>
      </c>
      <c r="QG225" s="11">
        <v>4.1470568905948121E-24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4.6992465172267535</v>
      </c>
      <c r="RQ225" s="11">
        <v>-6.4998053626307124E-8</v>
      </c>
      <c r="RR225" s="11">
        <v>6.3238778339639104E-10</v>
      </c>
      <c r="RS225" s="11">
        <v>5.0074948826469354E-5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54.041334948107661</v>
      </c>
      <c r="TB225" s="11">
        <v>0</v>
      </c>
      <c r="TC225" s="11">
        <v>-6.336529870681228E-10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3.1930033566726831E-8</v>
      </c>
      <c r="UN225" s="11">
        <v>0</v>
      </c>
      <c r="UO225" s="11">
        <v>-5.0077595220109361E-5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64277895758E-4</v>
      </c>
      <c r="WB225" s="11">
        <v>2.1976098982438336E-27</v>
      </c>
      <c r="WC225" s="11">
        <v>5.8750382780055773E-26</v>
      </c>
      <c r="WD225" s="11">
        <v>2.1952666074423615E-26</v>
      </c>
      <c r="WE225" s="11">
        <v>0</v>
      </c>
      <c r="WF225" s="11">
        <v>0</v>
      </c>
      <c r="WG225" s="11">
        <v>5.8884710427457715E-27</v>
      </c>
      <c r="WH225" s="11">
        <v>2.1760516322378289E-27</v>
      </c>
      <c r="WI225" s="11">
        <v>2.8008027236074179E-27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76554777893E-25</v>
      </c>
      <c r="XM225" s="11">
        <v>-1.4822587271587929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183731466943E-5</v>
      </c>
      <c r="YX225" s="11">
        <v>9.9999999999999995E-21</v>
      </c>
      <c r="YY225" s="11">
        <v>-4.0021765100300474E-8</v>
      </c>
      <c r="YZ225" s="11">
        <v>0</v>
      </c>
      <c r="ZA225" s="11">
        <v>4.1039471126706278E-8</v>
      </c>
      <c r="ZB225" s="11">
        <v>0</v>
      </c>
      <c r="ZC225" s="11">
        <v>7.8939584729724298E-10</v>
      </c>
      <c r="ZD225" s="11">
        <v>2.8378473138007626E-10</v>
      </c>
      <c r="ZE225" s="11">
        <v>6.6685359516277768E-10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893430808607E-27</v>
      </c>
      <c r="AAI225" s="11">
        <v>0</v>
      </c>
      <c r="AAJ225" s="11">
        <v>1.0079790716752921E-8</v>
      </c>
      <c r="AAK225" s="11">
        <v>-8.5528161504204251E-9</v>
      </c>
      <c r="AAL225" s="11">
        <v>0</v>
      </c>
      <c r="AAM225" s="11">
        <v>8.1660686542570347E-8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2.9941974383542742E-8</v>
      </c>
      <c r="ABV225" s="11">
        <v>0</v>
      </c>
      <c r="ABW225" s="11">
        <v>-4.2786598589550617E-8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8.552816150405607E-9</v>
      </c>
      <c r="ADH225" s="11">
        <v>0</v>
      </c>
      <c r="ADI225" s="11">
        <v>-8.2574979784161675E-8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765547766633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7.9943477305878564E-10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6377985979954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2.8869285259346784E-10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9.6134520867029575E-9</v>
      </c>
      <c r="AIF225" s="11">
        <v>2.419364733278077E-8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2.058460028125794E-11</v>
      </c>
      <c r="AJQ225" s="11">
        <v>-2.4196631267099488E-8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53560333681E-6</v>
      </c>
      <c r="AKZ225" s="11">
        <v>0</v>
      </c>
      <c r="ALA225" s="11">
        <v>0</v>
      </c>
      <c r="ALB225" s="11">
        <v>0</v>
      </c>
      <c r="ALC225" s="11">
        <v>-1.9572303880937794E-9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8311524507E-6</v>
      </c>
      <c r="AMP225" s="11">
        <v>3.9168639898872044E-35</v>
      </c>
      <c r="AMQ225" s="11">
        <v>0</v>
      </c>
      <c r="AMR225" s="11">
        <v>0</v>
      </c>
      <c r="AMS225" s="11">
        <v>2.4103857024973153E-34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73578752707E-6</v>
      </c>
      <c r="AOA225" s="11">
        <v>-2.6926123984947601E-7</v>
      </c>
      <c r="AOB225" s="11">
        <v>8.9753746616491718E-9</v>
      </c>
      <c r="AOC225" s="11">
        <v>0</v>
      </c>
      <c r="AOD225" s="11">
        <v>7.0993267311567416E-10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0956743575656804E-8</v>
      </c>
      <c r="APN225" s="11">
        <v>2.4194517280963175E-8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2.058460028125794E-11</v>
      </c>
      <c r="AQY225" s="11">
        <v>-2.4196631267096308E-8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82385831987E-6</v>
      </c>
      <c r="ASH225" s="11">
        <v>0</v>
      </c>
      <c r="ASI225" s="11">
        <v>0</v>
      </c>
      <c r="ASJ225" s="11">
        <v>0</v>
      </c>
      <c r="ASK225" s="11">
        <v>-7.1455325799364532E-10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4133838E-6</v>
      </c>
      <c r="ATX225" s="11">
        <v>5.8912710372833591E-25</v>
      </c>
      <c r="ATY225" s="11">
        <v>0</v>
      </c>
      <c r="ATZ225" s="11">
        <v>0</v>
      </c>
      <c r="AUA225" s="11">
        <v>3.6248923009895141E-24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7477074E-6</v>
      </c>
      <c r="AVI225" s="11">
        <v>-2.4405115581587169E-7</v>
      </c>
      <c r="AVJ225" s="11">
        <v>7.5748144375595357E-9</v>
      </c>
      <c r="AVK225" s="11">
        <v>0</v>
      </c>
      <c r="AVL225" s="11">
        <v>3.5901061868581405E-9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7.5953990378507816E-9</v>
      </c>
      <c r="AWV225" s="11">
        <v>2.4194517280963175E-8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2.058460028125794E-11</v>
      </c>
      <c r="AYG225" s="11">
        <v>-2.4196631267105427E-8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09912E-6</v>
      </c>
      <c r="AZP225" s="11">
        <v>0</v>
      </c>
      <c r="AZQ225" s="11">
        <v>0</v>
      </c>
      <c r="AZR225" s="11">
        <v>0</v>
      </c>
      <c r="AZS225" s="11">
        <v>-3.614133228228998E-9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127.518264090312</v>
      </c>
      <c r="BBK225" s="12">
        <v>2372.34754782753</v>
      </c>
      <c r="BBL225" s="12">
        <v>32841.904649999997</v>
      </c>
      <c r="BBM225" s="12">
        <v>5425.2308249999996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90304870649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1.2046105948707589E-9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536771781E-5</v>
      </c>
      <c r="BB226" s="11">
        <v>2.7747705707040473E-28</v>
      </c>
      <c r="BC226" s="11">
        <v>3.2681296860312045E-27</v>
      </c>
      <c r="BD226" s="11">
        <v>1.3873116285847588E-28</v>
      </c>
      <c r="BE226" s="11">
        <v>0</v>
      </c>
      <c r="BF226" s="11">
        <v>0</v>
      </c>
      <c r="BG226" s="11">
        <v>9.9029852524003197E-28</v>
      </c>
      <c r="BH226" s="11">
        <v>4.5063953675858667E-28</v>
      </c>
      <c r="BI226" s="11">
        <v>9.9029852524003197E-28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615364051E-8</v>
      </c>
      <c r="CM226" s="11">
        <v>-6.9296112588110278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769004563E-7</v>
      </c>
      <c r="DX226" s="11">
        <v>6.9296112588069175E-9</v>
      </c>
      <c r="DY226" s="11">
        <v>-8.0370517906810134E-8</v>
      </c>
      <c r="DZ226" s="11">
        <v>0</v>
      </c>
      <c r="EA226" s="11">
        <v>1.7019589569706698E-8</v>
      </c>
      <c r="EB226" s="11">
        <v>0</v>
      </c>
      <c r="EC226" s="11">
        <v>9.3401413108580872E-10</v>
      </c>
      <c r="ED226" s="11">
        <v>2.1019215881877841E-9</v>
      </c>
      <c r="EE226" s="11">
        <v>1.5030090625597732E-9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20613976426E-6</v>
      </c>
      <c r="FI226" s="11">
        <v>0</v>
      </c>
      <c r="FJ226" s="11">
        <v>7.4434461588683579E-8</v>
      </c>
      <c r="FK226" s="11">
        <v>-3.1786585711954501E-8</v>
      </c>
      <c r="FL226" s="11">
        <v>0</v>
      </c>
      <c r="FM226" s="11">
        <v>2.9444766484153096E-9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5.9360563181224535E-9</v>
      </c>
      <c r="GV226" s="11">
        <v>0</v>
      </c>
      <c r="GW226" s="11">
        <v>-1.9027330159968626E-8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7.6798792514777019E-11</v>
      </c>
      <c r="IH226" s="11">
        <v>0</v>
      </c>
      <c r="II226" s="11">
        <v>-2.9444766484194199E-9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445925554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9.6066621090896998E-10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768723456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2.1115665770120967E-9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4614539092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1.5292094716207378E-9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814856978688E-6</v>
      </c>
      <c r="OF226" s="11">
        <v>1.91805488584378E-28</v>
      </c>
      <c r="OG226" s="11">
        <v>0</v>
      </c>
      <c r="OH226" s="11">
        <v>0</v>
      </c>
      <c r="OI226" s="11">
        <v>1.9828867512098593E-27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68360713462E-6</v>
      </c>
      <c r="PQ226" s="11">
        <v>-2.9385920817382614E-7</v>
      </c>
      <c r="PR226" s="11">
        <v>8.3037289171706622E-9</v>
      </c>
      <c r="PS226" s="11">
        <v>0</v>
      </c>
      <c r="PT226" s="11">
        <v>3.2513683483322265E-9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5.2859614699244988</v>
      </c>
      <c r="QF226" s="11">
        <v>8.241367651025326E-28</v>
      </c>
      <c r="QG226" s="11">
        <v>7.0087750307380922E-26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2277087225662707</v>
      </c>
      <c r="RQ226" s="11">
        <v>-7.2031515816854454E-8</v>
      </c>
      <c r="RR226" s="11">
        <v>4.6959856439942542E-9</v>
      </c>
      <c r="RS226" s="11">
        <v>2.8058212905927495E-5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4.8618650309512113</v>
      </c>
      <c r="TB226" s="11">
        <v>0</v>
      </c>
      <c r="TC226" s="11">
        <v>-4.8362023584573992E-9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3.9673405539103292E-8</v>
      </c>
      <c r="UN226" s="11">
        <v>0</v>
      </c>
      <c r="UO226" s="11">
        <v>-2.8061929605886173E-5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1638666642E-4</v>
      </c>
      <c r="WB226" s="11">
        <v>1.2941308934990919E-29</v>
      </c>
      <c r="WC226" s="11">
        <v>4.380319895266343E-28</v>
      </c>
      <c r="WD226" s="11">
        <v>1.2933093476354465E-28</v>
      </c>
      <c r="WE226" s="11">
        <v>0</v>
      </c>
      <c r="WF226" s="11">
        <v>0</v>
      </c>
      <c r="WG226" s="11">
        <v>5.1346282369251456E-29</v>
      </c>
      <c r="WH226" s="11">
        <v>1.5654384989491489E-29</v>
      </c>
      <c r="WI226" s="11">
        <v>4.8161612165224676E-29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69491156435E-25</v>
      </c>
      <c r="XM226" s="11">
        <v>-1.3026856863786483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66778775451E-6</v>
      </c>
      <c r="YX226" s="11">
        <v>9.9999999999999995E-21</v>
      </c>
      <c r="YY226" s="11">
        <v>-3.9264257543215265E-8</v>
      </c>
      <c r="YZ226" s="11">
        <v>0</v>
      </c>
      <c r="ZA226" s="11">
        <v>2.054232315702093E-8</v>
      </c>
      <c r="ZB226" s="11">
        <v>0</v>
      </c>
      <c r="ZC226" s="11">
        <v>3.6946430191877192E-9</v>
      </c>
      <c r="ZD226" s="11">
        <v>1.1314045648978771E-9</v>
      </c>
      <c r="ZE226" s="11">
        <v>1.1688076443374786E-9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9768707472E-27</v>
      </c>
      <c r="AAI226" s="11">
        <v>0</v>
      </c>
      <c r="AAJ226" s="11">
        <v>2.4139455929986591E-8</v>
      </c>
      <c r="AAK226" s="11">
        <v>-4.0201089938569545E-9</v>
      </c>
      <c r="AAL226" s="11">
        <v>0</v>
      </c>
      <c r="AAM226" s="11">
        <v>3.0148254829798693E-8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1.5124801613225653E-8</v>
      </c>
      <c r="ABV226" s="11">
        <v>0</v>
      </c>
      <c r="ABW226" s="11">
        <v>-2.3118725512431853E-8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4.0201089938439297E-9</v>
      </c>
      <c r="ADH226" s="11">
        <v>0</v>
      </c>
      <c r="ADI226" s="11">
        <v>-3.1062548071388221E-8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69491156292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3.7233747553750287E-9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25084081328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1.1345642378854581E-9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6088325728615009E-9</v>
      </c>
      <c r="AIF226" s="11">
        <v>3.4132109592694698E-8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1.5965086439800785E-11</v>
      </c>
      <c r="AJQ226" s="11">
        <v>-3.4135093527013412E-8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68360709515E-6</v>
      </c>
      <c r="AKZ226" s="11">
        <v>0</v>
      </c>
      <c r="ALA226" s="11">
        <v>0</v>
      </c>
      <c r="ALB226" s="11">
        <v>0</v>
      </c>
      <c r="ALC226" s="11">
        <v>-3.2731129920945689E-9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8311524507E-6</v>
      </c>
      <c r="AMP226" s="11">
        <v>3.9187439888913621E-35</v>
      </c>
      <c r="AMQ226" s="11">
        <v>0</v>
      </c>
      <c r="AMR226" s="11">
        <v>0</v>
      </c>
      <c r="AMS226" s="11">
        <v>4.0512016038089079E-34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73578752707E-6</v>
      </c>
      <c r="AOA226" s="11">
        <v>-2.6926123984947601E-7</v>
      </c>
      <c r="AOB226" s="11">
        <v>8.9753746616491718E-9</v>
      </c>
      <c r="AOC226" s="11">
        <v>0</v>
      </c>
      <c r="AOD226" s="11">
        <v>1.1767453866507999E-9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0952124061815345E-8</v>
      </c>
      <c r="APN226" s="11">
        <v>3.4132979540877106E-8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1.5965086439800785E-11</v>
      </c>
      <c r="AQY226" s="11">
        <v>-3.4135093527010242E-8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82385831987E-6</v>
      </c>
      <c r="ASH226" s="11">
        <v>0</v>
      </c>
      <c r="ASI226" s="11">
        <v>0</v>
      </c>
      <c r="ASJ226" s="11">
        <v>0</v>
      </c>
      <c r="ASK226" s="11">
        <v>-1.18451133085107E-9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4133754E-6</v>
      </c>
      <c r="ATX226" s="11">
        <v>5.8940987034244111E-25</v>
      </c>
      <c r="ATY226" s="11">
        <v>0</v>
      </c>
      <c r="ATZ226" s="11">
        <v>0</v>
      </c>
      <c r="AUA226" s="11">
        <v>6.0918648113815355E-24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7477057E-6</v>
      </c>
      <c r="AVI226" s="11">
        <v>-2.4405115581587169E-7</v>
      </c>
      <c r="AVJ226" s="11">
        <v>7.5748144375595357E-9</v>
      </c>
      <c r="AVK226" s="11">
        <v>0</v>
      </c>
      <c r="AVL226" s="11">
        <v>6.0175322972407946E-9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5907795240093284E-9</v>
      </c>
      <c r="AWV226" s="11">
        <v>3.4132979540877106E-8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1.5965086439800785E-11</v>
      </c>
      <c r="AYG226" s="11">
        <v>-3.4135093527019354E-8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099048E-6</v>
      </c>
      <c r="AZP226" s="11">
        <v>0</v>
      </c>
      <c r="AZQ226" s="11">
        <v>0</v>
      </c>
      <c r="AZR226" s="11">
        <v>0</v>
      </c>
      <c r="AZS226" s="11">
        <v>-6.0579152070876084E-9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45.464647487651099</v>
      </c>
      <c r="BBK226" s="12">
        <v>1411.71794720609</v>
      </c>
      <c r="BBL226" s="12">
        <v>1602.8412410000001</v>
      </c>
      <c r="BBM226" s="12">
        <v>2952.9841820000001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94529493134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9.1842946201763787E-9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5637035453E-5</v>
      </c>
      <c r="BB227" s="11">
        <v>8.8473905476791722E-28</v>
      </c>
      <c r="BC227" s="11">
        <v>5.1847304632356408E-26</v>
      </c>
      <c r="BD227" s="11">
        <v>4.4235048937073993E-28</v>
      </c>
      <c r="BE227" s="11">
        <v>0</v>
      </c>
      <c r="BF227" s="11">
        <v>0</v>
      </c>
      <c r="BG227" s="11">
        <v>1.5307691700528699E-26</v>
      </c>
      <c r="BH227" s="11">
        <v>6.9658299199198465E-27</v>
      </c>
      <c r="BI227" s="11">
        <v>1.5307691700528699E-26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1641233963E-8</v>
      </c>
      <c r="CM227" s="11">
        <v>-1.7274145216601869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380535736E-7</v>
      </c>
      <c r="DX227" s="11">
        <v>1.7274145216556496E-9</v>
      </c>
      <c r="DY227" s="11">
        <v>-1.1840504108786247E-7</v>
      </c>
      <c r="DZ227" s="11">
        <v>0</v>
      </c>
      <c r="EA227" s="11">
        <v>2.3873167497131553E-8</v>
      </c>
      <c r="EB227" s="11">
        <v>0</v>
      </c>
      <c r="EC227" s="11">
        <v>1.826185304572179E-9</v>
      </c>
      <c r="ED227" s="11">
        <v>2.3807022698420501E-9</v>
      </c>
      <c r="EE227" s="11">
        <v>4.2078762873400866E-9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641187135E-6</v>
      </c>
      <c r="FI227" s="11">
        <v>0</v>
      </c>
      <c r="FJ227" s="11">
        <v>9.2051644426811513E-8</v>
      </c>
      <c r="FK227" s="11">
        <v>-3.1910622182532151E-8</v>
      </c>
      <c r="FL227" s="11">
        <v>0</v>
      </c>
      <c r="FM227" s="11">
        <v>1.0452942315071821E-7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2.6353396661046414E-8</v>
      </c>
      <c r="GV227" s="11">
        <v>0</v>
      </c>
      <c r="GW227" s="11">
        <v>-2.6846156901886941E-8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2.0083284884900901E-10</v>
      </c>
      <c r="IH227" s="11">
        <v>0</v>
      </c>
      <c r="II227" s="11">
        <v>-1.0452942315072274E-7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7372518517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1.8762193002322923E-9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71938930039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2.4008276455824071E-9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6564883402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4.2459281949226933E-9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54712478714E-6</v>
      </c>
      <c r="OF227" s="11">
        <v>1.9190655289356306E-28</v>
      </c>
      <c r="OG227" s="11">
        <v>0</v>
      </c>
      <c r="OH227" s="11">
        <v>0</v>
      </c>
      <c r="OI227" s="11">
        <v>7.1452040672435024E-27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9733176439E-6</v>
      </c>
      <c r="PQ227" s="11">
        <v>-2.9385921279768636E-7</v>
      </c>
      <c r="PR227" s="11">
        <v>8.3037289171706622E-9</v>
      </c>
      <c r="PS227" s="11">
        <v>0</v>
      </c>
      <c r="PT227" s="11">
        <v>1.1653157768294203E-8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6447591720099126</v>
      </c>
      <c r="QF227" s="11">
        <v>1.1167816670246151E-26</v>
      </c>
      <c r="QG227" s="11">
        <v>1.7538053722759118E-23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21153430294033915</v>
      </c>
      <c r="RQ227" s="11">
        <v>-4.6330474979889123E-8</v>
      </c>
      <c r="RR227" s="11">
        <v>2.9936681353620893E-9</v>
      </c>
      <c r="RS227" s="11">
        <v>1.5163063935070251E-5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4326444838139003</v>
      </c>
      <c r="TB227" s="11">
        <v>0</v>
      </c>
      <c r="TC227" s="11">
        <v>-3.0073657220317133E-9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1.2111793032252399E-8</v>
      </c>
      <c r="UN227" s="11">
        <v>0</v>
      </c>
      <c r="UO227" s="11">
        <v>-1.5165076323028853E-5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8165974662E-4</v>
      </c>
      <c r="WB227" s="11">
        <v>4.0703346155282253E-28</v>
      </c>
      <c r="WC227" s="11">
        <v>1.1924805323662329E-26</v>
      </c>
      <c r="WD227" s="11">
        <v>4.0696795378264129E-27</v>
      </c>
      <c r="WE227" s="11">
        <v>0</v>
      </c>
      <c r="WF227" s="11">
        <v>0</v>
      </c>
      <c r="WG227" s="11">
        <v>1.6880405819188334E-26</v>
      </c>
      <c r="WH227" s="11">
        <v>3.780612233569577E-27</v>
      </c>
      <c r="WI227" s="11">
        <v>1.0948570253949906E-26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80223269999E-25</v>
      </c>
      <c r="XM227" s="11">
        <v>-1.4405759218906736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632535847993E-6</v>
      </c>
      <c r="YX227" s="11">
        <v>9.9999999999999995E-21</v>
      </c>
      <c r="YY227" s="11">
        <v>-3.7560906318304021E-8</v>
      </c>
      <c r="YZ227" s="11">
        <v>0</v>
      </c>
      <c r="ZA227" s="11">
        <v>8.4381916512193922E-8</v>
      </c>
      <c r="ZB227" s="11">
        <v>0</v>
      </c>
      <c r="ZC227" s="11">
        <v>6.4874321351820967E-9</v>
      </c>
      <c r="ZD227" s="11">
        <v>1.4462444124833144E-9</v>
      </c>
      <c r="ZE227" s="11">
        <v>9.1192135964218556E-9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273742136357E-28</v>
      </c>
      <c r="AAI227" s="11">
        <v>0</v>
      </c>
      <c r="AAJ227" s="11">
        <v>1.0938197656095075E-8</v>
      </c>
      <c r="AAK227" s="11">
        <v>-5.9661623486442526E-9</v>
      </c>
      <c r="AAL227" s="11">
        <v>0</v>
      </c>
      <c r="AAM227" s="11">
        <v>1.0835247973462254E-7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2.6622708662204544E-8</v>
      </c>
      <c r="ABV227" s="11">
        <v>0</v>
      </c>
      <c r="ABW227" s="11">
        <v>-8.6759231151872498E-8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5.966162348629848E-9</v>
      </c>
      <c r="ADH227" s="11">
        <v>0</v>
      </c>
      <c r="ADI227" s="11">
        <v>-1.0926677297621344E-7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80223264025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6.5718458963885747E-9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224401875246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1.4586442941889834E-9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037589015741069E-9</v>
      </c>
      <c r="AIF227" s="11">
        <v>9.4042553205482461E-8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1.0891415152404961E-11</v>
      </c>
      <c r="AJQ227" s="11">
        <v>-9.4045537139801182E-8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9733172492E-6</v>
      </c>
      <c r="AKZ227" s="11">
        <v>0</v>
      </c>
      <c r="ALA227" s="11">
        <v>0</v>
      </c>
      <c r="ALB227" s="11">
        <v>0</v>
      </c>
      <c r="ALC227" s="11">
        <v>-1.1731513223865726E-8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8311524507E-6</v>
      </c>
      <c r="AMP227" s="11">
        <v>3.9208088159045685E-35</v>
      </c>
      <c r="AMQ227" s="11">
        <v>0</v>
      </c>
      <c r="AMR227" s="11">
        <v>0</v>
      </c>
      <c r="AMS227" s="11">
        <v>1.4598250069791922E-33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73578752707E-6</v>
      </c>
      <c r="AOA227" s="11">
        <v>-2.6926123984947601E-7</v>
      </c>
      <c r="AOB227" s="11">
        <v>8.9753746616491718E-9</v>
      </c>
      <c r="AOC227" s="11">
        <v>0</v>
      </c>
      <c r="AOD227" s="11">
        <v>4.1773844652086495E-9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094705039052795E-8</v>
      </c>
      <c r="APN227" s="11">
        <v>9.4043423153664882E-8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1.0891415152404961E-11</v>
      </c>
      <c r="AQY227" s="11">
        <v>-9.4045537139798019E-8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82385831987E-6</v>
      </c>
      <c r="ASH227" s="11">
        <v>0</v>
      </c>
      <c r="ASI227" s="11">
        <v>0</v>
      </c>
      <c r="ASJ227" s="11">
        <v>0</v>
      </c>
      <c r="ASK227" s="11">
        <v>-4.2053685564836272E-9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4133499E-6</v>
      </c>
      <c r="ATX227" s="11">
        <v>5.8972043654058617E-25</v>
      </c>
      <c r="ATY227" s="11">
        <v>0</v>
      </c>
      <c r="ATZ227" s="11">
        <v>0</v>
      </c>
      <c r="AUA227" s="11">
        <v>2.1937961502295166E-23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7477192E-6</v>
      </c>
      <c r="AVI227" s="11">
        <v>-2.4405115581587169E-7</v>
      </c>
      <c r="AVJ227" s="11">
        <v>7.5748144375595357E-9</v>
      </c>
      <c r="AVK227" s="11">
        <v>0</v>
      </c>
      <c r="AVL227" s="11">
        <v>2.162085550574161E-8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5857058527219393E-9</v>
      </c>
      <c r="AWV227" s="11">
        <v>9.4043423153664882E-8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1.0891415152404961E-11</v>
      </c>
      <c r="AYG227" s="11">
        <v>-9.4045537139807137E-8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098667E-6</v>
      </c>
      <c r="AZP227" s="11">
        <v>0</v>
      </c>
      <c r="AZQ227" s="11">
        <v>0</v>
      </c>
      <c r="AZR227" s="11">
        <v>0</v>
      </c>
      <c r="AZS227" s="11">
        <v>-2.1766372780376921E-8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2.741858533744001</v>
      </c>
      <c r="BBK227" s="12">
        <v>357.70767356427098</v>
      </c>
      <c r="BBL227" s="12">
        <v>1732.80312</v>
      </c>
      <c r="BBM227" s="12">
        <v>820.70480959999998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81462766154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6.5512319989313477E-9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4030839394E-6</v>
      </c>
      <c r="BB228" s="11">
        <v>4.7177715994875892E-27</v>
      </c>
      <c r="BC228" s="11">
        <v>7.4480203089102755E-26</v>
      </c>
      <c r="BD228" s="11">
        <v>2.3574131031355193E-27</v>
      </c>
      <c r="BE228" s="11">
        <v>0</v>
      </c>
      <c r="BF228" s="11">
        <v>0</v>
      </c>
      <c r="BG228" s="11">
        <v>6.882027468233431E-26</v>
      </c>
      <c r="BH228" s="11">
        <v>3.1316957373968374E-26</v>
      </c>
      <c r="BI228" s="11">
        <v>6.882027468233431E-26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24336476254E-9</v>
      </c>
      <c r="CM228" s="11">
        <v>-4.3570910345129818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1677012389E-7</v>
      </c>
      <c r="DX228" s="11">
        <v>4.3570910345073975E-9</v>
      </c>
      <c r="DY228" s="11">
        <v>-7.5942878493282569E-8</v>
      </c>
      <c r="DZ228" s="11">
        <v>0</v>
      </c>
      <c r="EA228" s="11">
        <v>7.749341325416119E-8</v>
      </c>
      <c r="EB228" s="11">
        <v>0</v>
      </c>
      <c r="EC228" s="11">
        <v>8.9158889029290047E-9</v>
      </c>
      <c r="ED228" s="11">
        <v>1.6515166651186345E-9</v>
      </c>
      <c r="EE228" s="11">
        <v>5.6758670037286817E-9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33281064469E-6</v>
      </c>
      <c r="FI228" s="11">
        <v>0</v>
      </c>
      <c r="FJ228" s="11">
        <v>6.2655720293480616E-8</v>
      </c>
      <c r="FK228" s="11">
        <v>-3.1942433423671605E-8</v>
      </c>
      <c r="FL228" s="11">
        <v>0</v>
      </c>
      <c r="FM228" s="11">
        <v>9.1886577282040936E-8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1.3287158199796376E-8</v>
      </c>
      <c r="GV228" s="11">
        <v>0</v>
      </c>
      <c r="GW228" s="11">
        <v>-7.9229817688642326E-8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2.3264687474683579E-10</v>
      </c>
      <c r="IH228" s="11">
        <v>0</v>
      </c>
      <c r="II228" s="11">
        <v>-9.1886577282046521E-8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3828288838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9.0530844950445964E-9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41840641864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1.6673372327147245E-9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9734403101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5.7037007661306199E-9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313333570562E-6</v>
      </c>
      <c r="OF228" s="11">
        <v>1.91824739460235E-28</v>
      </c>
      <c r="OG228" s="11">
        <v>0</v>
      </c>
      <c r="OH228" s="11">
        <v>0</v>
      </c>
      <c r="OI228" s="11">
        <v>2.2815563247054823E-27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95602890785E-6</v>
      </c>
      <c r="PQ228" s="11">
        <v>-2.938592074641975E-7</v>
      </c>
      <c r="PR228" s="11">
        <v>8.3037289171706622E-9</v>
      </c>
      <c r="PS228" s="11">
        <v>0</v>
      </c>
      <c r="PT228" s="11">
        <v>3.7374596764336218E-9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1104.839968807926</v>
      </c>
      <c r="QF228" s="11">
        <v>6.6721610051258972E-27</v>
      </c>
      <c r="QG228" s="11">
        <v>2.6877865911150358E-24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88.387110712605505</v>
      </c>
      <c r="RQ228" s="11">
        <v>-5.9268238947260028E-8</v>
      </c>
      <c r="RR228" s="11">
        <v>2.3595965930708591E-9</v>
      </c>
      <c r="RS228" s="11">
        <v>4.4940338052690882E-5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1016.4517731949634</v>
      </c>
      <c r="TB228" s="11">
        <v>0</v>
      </c>
      <c r="TC228" s="11">
        <v>-2.3843090722845436E-9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1.580473910441052E-8</v>
      </c>
      <c r="UN228" s="11">
        <v>0</v>
      </c>
      <c r="UO228" s="11">
        <v>-4.4942204579043306E-5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23815116543E-4</v>
      </c>
      <c r="WB228" s="11">
        <v>3.531095464701724E-26</v>
      </c>
      <c r="WC228" s="11">
        <v>8.6032077724799202E-25</v>
      </c>
      <c r="WD228" s="11">
        <v>3.5291725779948659E-25</v>
      </c>
      <c r="WE228" s="11">
        <v>0</v>
      </c>
      <c r="WF228" s="11">
        <v>0</v>
      </c>
      <c r="WG228" s="11">
        <v>5.4618983248310755E-25</v>
      </c>
      <c r="WH228" s="11">
        <v>6.353091956021865E-26</v>
      </c>
      <c r="WI228" s="11">
        <v>4.6437704480671788E-25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85280947258E-25</v>
      </c>
      <c r="XM228" s="11">
        <v>-1.7101532147459913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16467427342E-6</v>
      </c>
      <c r="YX228" s="11">
        <v>9.9999999999999995E-21</v>
      </c>
      <c r="YY228" s="11">
        <v>-4.9155600045479606E-8</v>
      </c>
      <c r="YZ228" s="11">
        <v>0</v>
      </c>
      <c r="ZA228" s="11">
        <v>1.7680261934791414E-8</v>
      </c>
      <c r="ZB228" s="11">
        <v>0</v>
      </c>
      <c r="ZC228" s="11">
        <v>7.2887844479818149E-9</v>
      </c>
      <c r="ZD228" s="11">
        <v>8.5849858472732197E-10</v>
      </c>
      <c r="ZE228" s="11">
        <v>6.4659316425667056E-9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56945885117E-27</v>
      </c>
      <c r="AAI228" s="11">
        <v>0</v>
      </c>
      <c r="AAJ228" s="11">
        <v>1.8691123151969647E-8</v>
      </c>
      <c r="AAK228" s="11">
        <v>-4.567908207470386E-9</v>
      </c>
      <c r="AAL228" s="11">
        <v>0</v>
      </c>
      <c r="AAM228" s="11">
        <v>1.9812038320975722E-8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3.0464476893502882E-8</v>
      </c>
      <c r="ABV228" s="11">
        <v>0</v>
      </c>
      <c r="ABW228" s="11">
        <v>-1.9529901874220943E-8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4.5679082074532882E-9</v>
      </c>
      <c r="ADH228" s="11">
        <v>0</v>
      </c>
      <c r="ADI228" s="11">
        <v>-2.0726331562569326E-8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85280631298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7.4235741847641313E-9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873505136343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8.6489769074602926E-10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607866132612907E-9</v>
      </c>
      <c r="AIF228" s="11">
        <v>3.7669736591967532E-8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1.499864619120676E-11</v>
      </c>
      <c r="AJQ228" s="11">
        <v>-3.7672720526286246E-8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95602886838E-6</v>
      </c>
      <c r="AKZ228" s="11">
        <v>0</v>
      </c>
      <c r="ALA228" s="11">
        <v>0</v>
      </c>
      <c r="ALB228" s="11">
        <v>0</v>
      </c>
      <c r="ALC228" s="11">
        <v>-3.7624795778014269E-9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8311524507E-6</v>
      </c>
      <c r="AMP228" s="11">
        <v>3.9191373001287107E-35</v>
      </c>
      <c r="AMQ228" s="11">
        <v>0</v>
      </c>
      <c r="AMR228" s="11">
        <v>0</v>
      </c>
      <c r="AMS228" s="11">
        <v>4.6614083752617609E-34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73578752707E-6</v>
      </c>
      <c r="AOA228" s="11">
        <v>-2.6926123984947601E-7</v>
      </c>
      <c r="AOB228" s="11">
        <v>8.9753746616491718E-9</v>
      </c>
      <c r="AOC228" s="11">
        <v>0</v>
      </c>
      <c r="AOD228" s="11">
        <v>1.3503494324012984E-9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0951157621566751E-8</v>
      </c>
      <c r="APN228" s="11">
        <v>3.7670606540149933E-8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1.499864619120676E-11</v>
      </c>
      <c r="AQY228" s="11">
        <v>-3.767272052628307E-8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82385831987E-6</v>
      </c>
      <c r="ASH228" s="11">
        <v>0</v>
      </c>
      <c r="ASI228" s="11">
        <v>0</v>
      </c>
      <c r="ASJ228" s="11">
        <v>0</v>
      </c>
      <c r="ASK228" s="11">
        <v>-1.3592851114606621E-9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4133652E-6</v>
      </c>
      <c r="ATX228" s="11">
        <v>5.8946902744126344E-25</v>
      </c>
      <c r="ATY228" s="11">
        <v>0</v>
      </c>
      <c r="ATZ228" s="11">
        <v>0</v>
      </c>
      <c r="AUA228" s="11">
        <v>7.0091906638395162E-24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7477015E-6</v>
      </c>
      <c r="AVI228" s="11">
        <v>-2.4405115581587169E-7</v>
      </c>
      <c r="AVJ228" s="11">
        <v>7.5748144375595357E-9</v>
      </c>
      <c r="AVK228" s="11">
        <v>0</v>
      </c>
      <c r="AVL228" s="11">
        <v>6.9202733351433849E-9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5898130837607361E-9</v>
      </c>
      <c r="AWV228" s="11">
        <v>3.7670606540149933E-8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1.499864619120676E-11</v>
      </c>
      <c r="AYG228" s="11">
        <v>-3.7672720526292182E-8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099005E-6</v>
      </c>
      <c r="AZP228" s="11">
        <v>0</v>
      </c>
      <c r="AZQ228" s="11">
        <v>0</v>
      </c>
      <c r="AZR228" s="11">
        <v>0</v>
      </c>
      <c r="AZS228" s="11">
        <v>-6.9667388662574871E-9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3425.2185648766199</v>
      </c>
      <c r="BBK228" s="12">
        <v>1210.86291675449</v>
      </c>
      <c r="BBL228" s="12">
        <v>1494.8085120000001</v>
      </c>
      <c r="BBM228" s="12">
        <v>274.76822600000003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8052611374805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7.4475489811038035E-9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9855119534E-5</v>
      </c>
      <c r="BB229" s="11">
        <v>1.4112107676153267E-26</v>
      </c>
      <c r="BC229" s="11">
        <v>5.2476239260777025E-25</v>
      </c>
      <c r="BD229" s="11">
        <v>7.0556921375505051E-27</v>
      </c>
      <c r="BE229" s="11">
        <v>0</v>
      </c>
      <c r="BF229" s="11">
        <v>0</v>
      </c>
      <c r="BG229" s="11">
        <v>3.0437868056948153E-25</v>
      </c>
      <c r="BH229" s="11">
        <v>1.3850880730916414E-25</v>
      </c>
      <c r="BI229" s="11">
        <v>3.0437868056948153E-25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8734104911E-8</v>
      </c>
      <c r="CM229" s="11">
        <v>-1.6283761507177075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9607515402E-7</v>
      </c>
      <c r="DX229" s="11">
        <v>1.6283761507111046E-9</v>
      </c>
      <c r="DY229" s="11">
        <v>-7.961489360926357E-8</v>
      </c>
      <c r="DZ229" s="11">
        <v>0</v>
      </c>
      <c r="EA229" s="11">
        <v>9.9411392318468197E-8</v>
      </c>
      <c r="EB229" s="11">
        <v>0</v>
      </c>
      <c r="EC229" s="11">
        <v>1.1565621418883578E-9</v>
      </c>
      <c r="ED229" s="11">
        <v>1.8573176039526046E-9</v>
      </c>
      <c r="EE229" s="11">
        <v>1.0380497264557631E-8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64497861158E-6</v>
      </c>
      <c r="FI229" s="11">
        <v>0</v>
      </c>
      <c r="FJ229" s="11">
        <v>5.5095858561567915E-8</v>
      </c>
      <c r="FK229" s="11">
        <v>-3.1947363818015426E-8</v>
      </c>
      <c r="FL229" s="11">
        <v>0</v>
      </c>
      <c r="FM229" s="11">
        <v>6.0884374852823871E-8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2.4519035047689057E-8</v>
      </c>
      <c r="GV229" s="11">
        <v>0</v>
      </c>
      <c r="GW229" s="11">
        <v>-1.0159009249686652E-7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2.3757395232030868E-10</v>
      </c>
      <c r="IH229" s="11">
        <v>0</v>
      </c>
      <c r="II229" s="11">
        <v>-6.0884374852830475E-8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5432629134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1.2200239294318088E-9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100961398076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1.876510907775552E-9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34935663465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1.0454909330088666E-8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52945628089E-6</v>
      </c>
      <c r="OF229" s="11">
        <v>1.9191406404933511E-28</v>
      </c>
      <c r="OG229" s="11">
        <v>0</v>
      </c>
      <c r="OH229" s="11">
        <v>0</v>
      </c>
      <c r="OI229" s="11">
        <v>9.797872997482982E-27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9766848382E-6</v>
      </c>
      <c r="PQ229" s="11">
        <v>-2.9385921381661416E-7</v>
      </c>
      <c r="PR229" s="11">
        <v>8.3037289171706622E-9</v>
      </c>
      <c r="PS229" s="11">
        <v>0</v>
      </c>
      <c r="PT229" s="11">
        <v>1.5970440349533719E-8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7.4791161093567468E-2</v>
      </c>
      <c r="QF229" s="11">
        <v>3.4460691287292689E-23</v>
      </c>
      <c r="QG229" s="11">
        <v>2.81135549088777E-20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5.9396659306377416E-3</v>
      </c>
      <c r="RQ229" s="11">
        <v>-4.1813032068125307E-8</v>
      </c>
      <c r="RR229" s="11">
        <v>1.4109145398722867E-8</v>
      </c>
      <c r="RS229" s="11">
        <v>3.2546279681190593E-6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6.8306158202333683E-2</v>
      </c>
      <c r="TB229" s="11">
        <v>0</v>
      </c>
      <c r="TC229" s="11">
        <v>-1.4168852468653429E-8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6.1702367648679488E-9</v>
      </c>
      <c r="UN229" s="11">
        <v>0</v>
      </c>
      <c r="UO229" s="11">
        <v>-3.2569574063245917E-6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6488803885E-4</v>
      </c>
      <c r="WB229" s="11">
        <v>2.5280978605320284E-26</v>
      </c>
      <c r="WC229" s="11">
        <v>5.8924594704635548E-25</v>
      </c>
      <c r="WD229" s="11">
        <v>2.527780027733801E-25</v>
      </c>
      <c r="WE229" s="11">
        <v>0</v>
      </c>
      <c r="WF229" s="11">
        <v>0</v>
      </c>
      <c r="WG229" s="11">
        <v>1.7496954102351033E-24</v>
      </c>
      <c r="WH229" s="11">
        <v>2.3768089084030762E-25</v>
      </c>
      <c r="WI229" s="11">
        <v>3.4270931300594801E-24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112519513859E-25</v>
      </c>
      <c r="XM229" s="11">
        <v>-1.7232552108429275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70046833263E-6</v>
      </c>
      <c r="YX229" s="11">
        <v>9.9999999999999995E-21</v>
      </c>
      <c r="YY229" s="11">
        <v>-1.7272904705991229E-8</v>
      </c>
      <c r="YZ229" s="11">
        <v>0</v>
      </c>
      <c r="ZA229" s="11">
        <v>9.6180787061925627E-8</v>
      </c>
      <c r="ZB229" s="11">
        <v>0</v>
      </c>
      <c r="ZC229" s="11">
        <v>1.5024629757651501E-8</v>
      </c>
      <c r="ZD229" s="11">
        <v>2.0563137599347244E-9</v>
      </c>
      <c r="ZE229" s="11">
        <v>7.195237529681887E-9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965997790273E-28</v>
      </c>
      <c r="AAI229" s="11">
        <v>0</v>
      </c>
      <c r="AAJ229" s="11">
        <v>6.9491590731044715E-9</v>
      </c>
      <c r="AAK229" s="11">
        <v>-3.3254429840919931E-9</v>
      </c>
      <c r="AAL229" s="11">
        <v>0</v>
      </c>
      <c r="AAM229" s="11">
        <v>1.1144082395681442E-7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1.0323745632879528E-8</v>
      </c>
      <c r="ABV229" s="11">
        <v>0</v>
      </c>
      <c r="ABW229" s="11">
        <v>-9.7425750582576339E-8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3.3254429840747609E-9</v>
      </c>
      <c r="ADH229" s="11">
        <v>0</v>
      </c>
      <c r="ADI229" s="11">
        <v>-1.1235511719840815E-7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112519202551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1.5100181625563333E-8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602534564591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2.0642275174190043E-9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9.6033818234969613E-9</v>
      </c>
      <c r="AIF229" s="11">
        <v>1.2390313282856244E-7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1.0514337075257747E-11</v>
      </c>
      <c r="AJQ229" s="11">
        <v>-1.2390611676288115E-7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9766844435E-6</v>
      </c>
      <c r="AKZ229" s="11">
        <v>0</v>
      </c>
      <c r="ALA229" s="11">
        <v>0</v>
      </c>
      <c r="ALB229" s="11">
        <v>0</v>
      </c>
      <c r="ALC229" s="11">
        <v>-1.6077885426317711E-8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8311524507E-6</v>
      </c>
      <c r="AMP229" s="11">
        <v>3.92096227499872E-35</v>
      </c>
      <c r="AMQ229" s="11">
        <v>0</v>
      </c>
      <c r="AMR229" s="11">
        <v>0</v>
      </c>
      <c r="AMS229" s="11">
        <v>2.0017879906914295E-33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73578752707E-6</v>
      </c>
      <c r="AOA229" s="11">
        <v>-2.6926123984947601E-7</v>
      </c>
      <c r="AOB229" s="11">
        <v>8.9753746616491718E-9</v>
      </c>
      <c r="AOC229" s="11">
        <v>0</v>
      </c>
      <c r="AOD229" s="11">
        <v>5.7192711013656183E-9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0946673312450802E-8</v>
      </c>
      <c r="APN229" s="11">
        <v>1.2390400277674486E-7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1.0514337075257747E-11</v>
      </c>
      <c r="AQY229" s="11">
        <v>-1.23906116762878E-7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82385831987E-6</v>
      </c>
      <c r="ASH229" s="11">
        <v>0</v>
      </c>
      <c r="ASI229" s="11">
        <v>0</v>
      </c>
      <c r="ASJ229" s="11">
        <v>0</v>
      </c>
      <c r="ASK229" s="11">
        <v>-5.7576443430736198E-9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4133245E-6</v>
      </c>
      <c r="ATX229" s="11">
        <v>5.8974351799348092E-25</v>
      </c>
      <c r="ATY229" s="11">
        <v>0</v>
      </c>
      <c r="ATZ229" s="11">
        <v>0</v>
      </c>
      <c r="AUA229" s="11">
        <v>3.0072836850771497E-23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7477176E-6</v>
      </c>
      <c r="AVI229" s="11">
        <v>-2.4405115581587169E-7</v>
      </c>
      <c r="AVJ229" s="11">
        <v>7.5748144375595357E-9</v>
      </c>
      <c r="AVK229" s="11">
        <v>0</v>
      </c>
      <c r="AVL229" s="11">
        <v>2.9638666013757854E-8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7.585328774644792E-9</v>
      </c>
      <c r="AWV229" s="11">
        <v>1.2390400277674486E-7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1.0514337075257747E-11</v>
      </c>
      <c r="AYG229" s="11">
        <v>-1.239061167628871E-7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098434E-6</v>
      </c>
      <c r="AZP229" s="11">
        <v>0</v>
      </c>
      <c r="AZQ229" s="11">
        <v>0</v>
      </c>
      <c r="AZR229" s="11">
        <v>0</v>
      </c>
      <c r="AZS229" s="11">
        <v>-2.9838206870644896E-8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3436.79479382611</v>
      </c>
      <c r="BBK229" s="12">
        <v>279.41736058024497</v>
      </c>
      <c r="BBL229" s="12">
        <v>12337.881799999999</v>
      </c>
      <c r="BBM229" s="12">
        <v>1795.096284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3436854505619021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1.6118824194545464E-9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2.2951306787383316E-5</v>
      </c>
      <c r="BB230" s="11">
        <v>2.4607846621396714E-34</v>
      </c>
      <c r="BC230" s="11">
        <v>3.1863145240675521E-33</v>
      </c>
      <c r="BD230" s="11">
        <v>1.2277691935964308E-34</v>
      </c>
      <c r="BE230" s="11">
        <v>0</v>
      </c>
      <c r="BF230" s="11">
        <v>0</v>
      </c>
      <c r="BG230" s="11">
        <v>6.0187764180978911E-34</v>
      </c>
      <c r="BH230" s="11">
        <v>2.7388696920938289E-34</v>
      </c>
      <c r="BI230" s="11">
        <v>6.0187764180978911E-34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3.6876108527873401E-8</v>
      </c>
      <c r="CM230" s="11">
        <v>-3.9922565909866291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4.0563719380660746E-7</v>
      </c>
      <c r="DX230" s="11">
        <v>3.9922565909856489E-9</v>
      </c>
      <c r="DY230" s="11">
        <v>-5.7652315719310844E-8</v>
      </c>
      <c r="DZ230" s="11">
        <v>0</v>
      </c>
      <c r="EA230" s="11">
        <v>2.5126180152581018E-8</v>
      </c>
      <c r="EB230" s="11">
        <v>0</v>
      </c>
      <c r="EC230" s="11">
        <v>2.6555993791892492E-9</v>
      </c>
      <c r="ED230" s="11">
        <v>2.9509485832583111E-10</v>
      </c>
      <c r="EE230" s="11">
        <v>1.0206499495592246E-9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1.4749569760273325E-5</v>
      </c>
      <c r="FI230" s="11">
        <v>0</v>
      </c>
      <c r="FJ230" s="11">
        <v>4.7106929957078806E-8</v>
      </c>
      <c r="FK230" s="11">
        <v>-3.2084431812053557E-8</v>
      </c>
      <c r="FL230" s="11">
        <v>0</v>
      </c>
      <c r="FM230" s="11">
        <v>1.3182026867235436E-8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1.0545385762231059E-8</v>
      </c>
      <c r="GV230" s="11">
        <v>0</v>
      </c>
      <c r="GW230" s="11">
        <v>-2.8262560610756027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3.7464389885468874E-10</v>
      </c>
      <c r="IH230" s="11">
        <v>0</v>
      </c>
      <c r="II230" s="11">
        <v>-1.3182026867236415E-8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2758436174884264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2.6702262136137404E-9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8352080388631699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2.9593247210253861E-10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7253467314386163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1.0246290141515404E-9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904383251178E-6</v>
      </c>
      <c r="OF230" s="11">
        <v>1.9177179044803877E-28</v>
      </c>
      <c r="OG230" s="11">
        <v>0</v>
      </c>
      <c r="OH230" s="11">
        <v>0</v>
      </c>
      <c r="OI230" s="11">
        <v>1.6354974972854053E-27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8444074907E-6</v>
      </c>
      <c r="PQ230" s="11">
        <v>-2.9385921007712167E-7</v>
      </c>
      <c r="PR230" s="11">
        <v>8.3037289171706622E-9</v>
      </c>
      <c r="PS230" s="11">
        <v>0</v>
      </c>
      <c r="PT230" s="11">
        <v>2.6859846995648688E-9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454.90436117251073</v>
      </c>
      <c r="QF230" s="11">
        <v>1.2063215731345831E-32</v>
      </c>
      <c r="QG230" s="11">
        <v>1.5617138294118809E-29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-36.392532957344628</v>
      </c>
      <c r="RQ230" s="11">
        <v>-7.9235236495221403E-8</v>
      </c>
      <c r="RR230" s="11">
        <v>2.9740787919819571E-10</v>
      </c>
      <c r="RS230" s="11">
        <v>3.5574573108211965E-5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-418.51412900946326</v>
      </c>
      <c r="TB230" s="11">
        <v>0</v>
      </c>
      <c r="TC230" s="11">
        <v>-3.0090896524463307E-10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4.3218190927611037E-8</v>
      </c>
      <c r="UN230" s="11">
        <v>0</v>
      </c>
      <c r="UO230" s="11">
        <v>-3.5575817829880407E-5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6466401541567385E-4</v>
      </c>
      <c r="WB230" s="11">
        <v>1.1706463313089666E-34</v>
      </c>
      <c r="WC230" s="11">
        <v>2.6911059983971644E-33</v>
      </c>
      <c r="WD230" s="11">
        <v>1.1697182041872043E-33</v>
      </c>
      <c r="WE230" s="11">
        <v>0</v>
      </c>
      <c r="WF230" s="11">
        <v>0</v>
      </c>
      <c r="WG230" s="11">
        <v>3.5905209632818691E-34</v>
      </c>
      <c r="WH230" s="11">
        <v>6.8930558527539541E-35</v>
      </c>
      <c r="WI230" s="11">
        <v>2.1094518095532246E-34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6.3888106323919239E-25</v>
      </c>
      <c r="XM230" s="11">
        <v>-1.0925254832232684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1.5333145517740619E-5</v>
      </c>
      <c r="YX230" s="11">
        <v>9.9999999999999995E-21</v>
      </c>
      <c r="YY230" s="11">
        <v>-3.2677520387176473E-8</v>
      </c>
      <c r="YZ230" s="11">
        <v>0</v>
      </c>
      <c r="ZA230" s="11">
        <v>1.109968260909001E-8</v>
      </c>
      <c r="ZB230" s="11">
        <v>0</v>
      </c>
      <c r="ZC230" s="11">
        <v>2.6673541201236594E-9</v>
      </c>
      <c r="ZD230" s="11">
        <v>5.2319771370238085E-10</v>
      </c>
      <c r="ZE230" s="11">
        <v>1.6064746928053036E-9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2.9040048329054201E-27</v>
      </c>
      <c r="AAI230" s="11">
        <v>0</v>
      </c>
      <c r="AAJ230" s="11">
        <v>1.3217572681068527E-8</v>
      </c>
      <c r="AAK230" s="11">
        <v>-4.6941539183072663E-9</v>
      </c>
      <c r="AAL230" s="11">
        <v>0</v>
      </c>
      <c r="AAM230" s="11">
        <v>1.8924575691873607E-8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1.9459947706107027E-8</v>
      </c>
      <c r="ABV230" s="11">
        <v>0</v>
      </c>
      <c r="ABW230" s="11">
        <v>-1.2956814606288055E-8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4.6941539182963418E-9</v>
      </c>
      <c r="ADH230" s="11">
        <v>0</v>
      </c>
      <c r="ADI230" s="11">
        <v>-1.9838868933461037E-8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4.0408369837274177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2.6792885021197956E-9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7.2735065707093518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5.2417585970783671E-10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6105243003186181E-9</v>
      </c>
      <c r="AIF230" s="11">
        <v>3.0134819010254687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1.7656813896918193E-11</v>
      </c>
      <c r="AJQ230" s="11">
        <v>-3.0137802944573402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84440745123E-6</v>
      </c>
      <c r="AKZ230" s="11">
        <v>0</v>
      </c>
      <c r="ALA230" s="11">
        <v>0</v>
      </c>
      <c r="ALB230" s="11">
        <v>0</v>
      </c>
      <c r="ALC230" s="11">
        <v>-2.7039198182676674E-9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8311524507E-6</v>
      </c>
      <c r="AMP230" s="11">
        <v>3.918055508232175E-35</v>
      </c>
      <c r="AMQ230" s="11">
        <v>0</v>
      </c>
      <c r="AMR230" s="11">
        <v>0</v>
      </c>
      <c r="AMS230" s="11">
        <v>3.3414565188798924E-34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73578752707E-6</v>
      </c>
      <c r="AOA230" s="11">
        <v>-2.6926123984947601E-7</v>
      </c>
      <c r="AOB230" s="11">
        <v>8.9753746616491718E-9</v>
      </c>
      <c r="AOC230" s="11">
        <v>0</v>
      </c>
      <c r="AOD230" s="11">
        <v>9.7482265494817226E-10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0953815789272463E-8</v>
      </c>
      <c r="APN230" s="11">
        <v>3.0135688958437095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1.7656813896918193E-11</v>
      </c>
      <c r="AQY230" s="11">
        <v>-3.0137802944570232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82385831987E-6</v>
      </c>
      <c r="ASH230" s="11">
        <v>0</v>
      </c>
      <c r="ASI230" s="11">
        <v>0</v>
      </c>
      <c r="ASJ230" s="11">
        <v>0</v>
      </c>
      <c r="ASK230" s="11">
        <v>-9.8122805448431953E-10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4133737E-6</v>
      </c>
      <c r="ATX230" s="11">
        <v>5.8930631744457012E-25</v>
      </c>
      <c r="ATY230" s="11">
        <v>0</v>
      </c>
      <c r="ATZ230" s="11">
        <v>0</v>
      </c>
      <c r="AUA230" s="11">
        <v>5.0248193536809621E-24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7477032E-6</v>
      </c>
      <c r="AVI230" s="11">
        <v>-2.4405115581587169E-7</v>
      </c>
      <c r="AVJ230" s="11">
        <v>7.5748144375595357E-9</v>
      </c>
      <c r="AVK230" s="11">
        <v>0</v>
      </c>
      <c r="AVL230" s="11">
        <v>4.9675340923871307E-9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5924712514664439E-9</v>
      </c>
      <c r="AWV230" s="11">
        <v>3.0135688958437095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1.7656813896918193E-11</v>
      </c>
      <c r="AYG230" s="11">
        <v>-3.0137802944579344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099069E-6</v>
      </c>
      <c r="AZP230" s="11">
        <v>0</v>
      </c>
      <c r="AZQ230" s="11">
        <v>0</v>
      </c>
      <c r="AZR230" s="11">
        <v>0</v>
      </c>
      <c r="AZS230" s="11">
        <v>-5.0008421699805052E-9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285.50480345361598</v>
      </c>
      <c r="BBK230" s="12">
        <v>1763.40630913733</v>
      </c>
      <c r="BBL230" s="12">
        <v>1233.0988950000001</v>
      </c>
      <c r="BBM230" s="12">
        <v>2787.9499209999999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633950394618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5.0519119256075174E-10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9806253962E-6</v>
      </c>
      <c r="BB231" s="11">
        <v>6.3982975655773259E-29</v>
      </c>
      <c r="BC231" s="11">
        <v>1.0963641360800644E-27</v>
      </c>
      <c r="BD231" s="11">
        <v>3.1972135204666714E-29</v>
      </c>
      <c r="BE231" s="11">
        <v>0</v>
      </c>
      <c r="BF231" s="11">
        <v>0</v>
      </c>
      <c r="BG231" s="11">
        <v>6.1287432534957053E-28</v>
      </c>
      <c r="BH231" s="11">
        <v>2.7889105661327627E-28</v>
      </c>
      <c r="BI231" s="11">
        <v>6.1287432534957053E-28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3885956104E-8</v>
      </c>
      <c r="CM231" s="11">
        <v>-1.9334248564707482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6274551716E-7</v>
      </c>
      <c r="DX231" s="11">
        <v>1.9334248564671809E-9</v>
      </c>
      <c r="DY231" s="11">
        <v>-6.9705129766109808E-8</v>
      </c>
      <c r="DZ231" s="11">
        <v>0</v>
      </c>
      <c r="EA231" s="11">
        <v>6.1039918231323854E-8</v>
      </c>
      <c r="EB231" s="11">
        <v>0</v>
      </c>
      <c r="EC231" s="11">
        <v>4.0740495632492694E-9</v>
      </c>
      <c r="ED231" s="11">
        <v>1.0431244829050518E-9</v>
      </c>
      <c r="EE231" s="11">
        <v>2.9867740222432623E-9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8432864761E-6</v>
      </c>
      <c r="FI231" s="11">
        <v>0</v>
      </c>
      <c r="FJ231" s="11">
        <v>3.0371481489082388E-8</v>
      </c>
      <c r="FK231" s="11">
        <v>-3.1969715480047955E-8</v>
      </c>
      <c r="FL231" s="11">
        <v>0</v>
      </c>
      <c r="FM231" s="11">
        <v>3.6971899850110833E-8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3.9333648277023893E-8</v>
      </c>
      <c r="GV231" s="11">
        <v>0</v>
      </c>
      <c r="GW231" s="11">
        <v>-6.2919137458489647E-8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2.5992561728847267E-10</v>
      </c>
      <c r="IH231" s="11">
        <v>0</v>
      </c>
      <c r="II231" s="11">
        <v>-3.69718998501144E-8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1796831726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4.1029136776032753E-9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7326292725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1.0556812927645269E-9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5543821214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3.0018073501351348E-9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64646596247E-6</v>
      </c>
      <c r="OF231" s="11">
        <v>1.9182382495798479E-28</v>
      </c>
      <c r="OG231" s="11">
        <v>0</v>
      </c>
      <c r="OH231" s="11">
        <v>0</v>
      </c>
      <c r="OI231" s="11">
        <v>2.628959763683405E-27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32074850885E-6</v>
      </c>
      <c r="PQ231" s="11">
        <v>-2.9385921381099759E-7</v>
      </c>
      <c r="PR231" s="11">
        <v>8.3037289171706622E-9</v>
      </c>
      <c r="PS231" s="11">
        <v>0</v>
      </c>
      <c r="PT231" s="11">
        <v>4.3028664824685664E-9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28983.797111998985</v>
      </c>
      <c r="QF231" s="11">
        <v>1.5256281842366681E-29</v>
      </c>
      <c r="QG231" s="11">
        <v>5.7317104890927947E-26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2318.7036683494184</v>
      </c>
      <c r="RQ231" s="11">
        <v>-3.881157581856287E-8</v>
      </c>
      <c r="RR231" s="11">
        <v>2.3924983028576711E-10</v>
      </c>
      <c r="RS231" s="11">
        <v>2.6509437427469819E-5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26665.092186018315</v>
      </c>
      <c r="TB231" s="11">
        <v>0</v>
      </c>
      <c r="TC231" s="11">
        <v>-2.4122269202483687E-10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1.8803011685332697E-8</v>
      </c>
      <c r="UN231" s="11">
        <v>0</v>
      </c>
      <c r="UO231" s="11">
        <v>-2.6511698893100173E-5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6273218285E-4</v>
      </c>
      <c r="WB231" s="11">
        <v>2.6139522308571414E-27</v>
      </c>
      <c r="WC231" s="11">
        <v>6.9708647069289846E-26</v>
      </c>
      <c r="WD231" s="11">
        <v>2.6125175731880289E-26</v>
      </c>
      <c r="WE231" s="11">
        <v>0</v>
      </c>
      <c r="WF231" s="11">
        <v>0</v>
      </c>
      <c r="WG231" s="11">
        <v>6.1905417853490074E-26</v>
      </c>
      <c r="WH231" s="11">
        <v>2.160504689359819E-26</v>
      </c>
      <c r="WI231" s="11">
        <v>1.8828119984012043E-26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36888023792E-25</v>
      </c>
      <c r="XM231" s="11">
        <v>-1.5654362440530027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48531257102E-6</v>
      </c>
      <c r="YX231" s="11">
        <v>9.9999999999999995E-21</v>
      </c>
      <c r="YY231" s="11">
        <v>-3.6772235081826677E-8</v>
      </c>
      <c r="YZ231" s="11">
        <v>0</v>
      </c>
      <c r="ZA231" s="11">
        <v>4.8276008497258405E-8</v>
      </c>
      <c r="ZB231" s="11">
        <v>0</v>
      </c>
      <c r="ZC231" s="11">
        <v>7.4718327601969874E-9</v>
      </c>
      <c r="ZD231" s="11">
        <v>2.6074748566005148E-9</v>
      </c>
      <c r="ZE231" s="11">
        <v>4.9314596700792233E-10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713127380881E-28</v>
      </c>
      <c r="AAI231" s="11">
        <v>0</v>
      </c>
      <c r="AAJ231" s="11">
        <v>7.9886032167101953E-9</v>
      </c>
      <c r="AAK231" s="11">
        <v>-4.3693586503075444E-9</v>
      </c>
      <c r="AAL231" s="11">
        <v>0</v>
      </c>
      <c r="AAM231" s="11">
        <v>2.9713028918201901E-8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2.878363186511085E-8</v>
      </c>
      <c r="ABV231" s="11">
        <v>0</v>
      </c>
      <c r="ABW231" s="11">
        <v>-5.1293252696147364E-8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4.3693586502918933E-9</v>
      </c>
      <c r="ADH231" s="11">
        <v>0</v>
      </c>
      <c r="ADI231" s="11">
        <v>-3.062732215979406E-8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36887999072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7.5125297156902495E-9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86398398332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2.6208773364371307E-9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6079120428244017E-9</v>
      </c>
      <c r="AIF231" s="11">
        <v>4.3401438619548624E-8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1.5044556402700768E-11</v>
      </c>
      <c r="AJQ231" s="11">
        <v>-4.3404422553867338E-8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32074846938E-6</v>
      </c>
      <c r="AKZ231" s="11">
        <v>0</v>
      </c>
      <c r="ALA231" s="11">
        <v>0</v>
      </c>
      <c r="ALB231" s="11">
        <v>0</v>
      </c>
      <c r="ALC231" s="11">
        <v>-4.331696064928357E-9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8311524507E-6</v>
      </c>
      <c r="AMP231" s="11">
        <v>3.9191186160950973E-35</v>
      </c>
      <c r="AMQ231" s="11">
        <v>0</v>
      </c>
      <c r="AMR231" s="11">
        <v>0</v>
      </c>
      <c r="AMS231" s="11">
        <v>5.3711825302865236E-34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73578752707E-6</v>
      </c>
      <c r="AOA231" s="11">
        <v>-2.6926123984947601E-7</v>
      </c>
      <c r="AOB231" s="11">
        <v>8.9753746616491718E-9</v>
      </c>
      <c r="AOC231" s="11">
        <v>0</v>
      </c>
      <c r="AOD231" s="11">
        <v>1.5522804345566354E-9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0951203531778246E-8</v>
      </c>
      <c r="APN231" s="11">
        <v>4.3402308567731032E-8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1.5044556402700768E-11</v>
      </c>
      <c r="AQY231" s="11">
        <v>-4.3404422553864169E-8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82385831987E-6</v>
      </c>
      <c r="ASH231" s="11">
        <v>0</v>
      </c>
      <c r="ASI231" s="11">
        <v>0</v>
      </c>
      <c r="ASJ231" s="11">
        <v>0</v>
      </c>
      <c r="ASK231" s="11">
        <v>-1.5625767140059942E-9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4133737E-6</v>
      </c>
      <c r="ATX231" s="11">
        <v>5.894662172158798E-25</v>
      </c>
      <c r="ATY231" s="11">
        <v>0</v>
      </c>
      <c r="ATZ231" s="11">
        <v>0</v>
      </c>
      <c r="AUA231" s="11">
        <v>8.0761131669903099E-24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7477091E-6</v>
      </c>
      <c r="AVI231" s="11">
        <v>-2.4405115581587169E-7</v>
      </c>
      <c r="AVJ231" s="11">
        <v>7.5748144375595357E-9</v>
      </c>
      <c r="AVK231" s="11">
        <v>0</v>
      </c>
      <c r="AVL231" s="11">
        <v>7.9703145463511406E-9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5898589939722308E-9</v>
      </c>
      <c r="AWV231" s="11">
        <v>4.3402308567731032E-8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1.5044556402700768E-11</v>
      </c>
      <c r="AYG231" s="11">
        <v>-4.3404422553873281E-8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09901E-6</v>
      </c>
      <c r="AZP231" s="11">
        <v>0</v>
      </c>
      <c r="AZQ231" s="11">
        <v>0</v>
      </c>
      <c r="AZR231" s="11">
        <v>0</v>
      </c>
      <c r="AZS231" s="11">
        <v>-8.0238551994932176E-9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58.691242832569003</v>
      </c>
      <c r="BBK231" s="12">
        <v>1220.4035122341099</v>
      </c>
      <c r="BBL231" s="12">
        <v>449.81476930000002</v>
      </c>
      <c r="BBM231" s="12">
        <v>2747.4903909999998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519080238085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5.8928740915127025E-8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7419632293E-5</v>
      </c>
      <c r="BB232" s="11">
        <v>7.7385573554830471E-29</v>
      </c>
      <c r="BC232" s="11">
        <v>6.7889593242358394E-28</v>
      </c>
      <c r="BD232" s="11">
        <v>3.8691038493821446E-29</v>
      </c>
      <c r="BE232" s="11">
        <v>0</v>
      </c>
      <c r="BF232" s="11">
        <v>0</v>
      </c>
      <c r="BG232" s="11">
        <v>1.197477769244332E-26</v>
      </c>
      <c r="BH232" s="11">
        <v>5.4491732892379496E-27</v>
      </c>
      <c r="BI232" s="11">
        <v>1.197477769244332E-26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402320405075E-9</v>
      </c>
      <c r="CM232" s="11">
        <v>-3.1695471701433596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4255244559E-7</v>
      </c>
      <c r="DX232" s="11">
        <v>3.1695471701399458E-9</v>
      </c>
      <c r="DY232" s="11">
        <v>-2.7761379736424392E-8</v>
      </c>
      <c r="DZ232" s="11">
        <v>0</v>
      </c>
      <c r="EA232" s="11">
        <v>1.0363170369243602E-6</v>
      </c>
      <c r="EB232" s="11">
        <v>0</v>
      </c>
      <c r="EC232" s="11">
        <v>9.1811089800146649E-8</v>
      </c>
      <c r="ED232" s="11">
        <v>7.7010931256143083E-8</v>
      </c>
      <c r="EE232" s="11">
        <v>1.0630085619178363E-7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7381729565E-6</v>
      </c>
      <c r="FI232" s="11">
        <v>0</v>
      </c>
      <c r="FJ232" s="11">
        <v>2.5280903012002767E-8</v>
      </c>
      <c r="FK232" s="11">
        <v>-3.1846332610262297E-8</v>
      </c>
      <c r="FL232" s="11">
        <v>0</v>
      </c>
      <c r="FM232" s="11">
        <v>2.4371012620249528E-7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2.4804767244182123E-9</v>
      </c>
      <c r="GV232" s="11">
        <v>0</v>
      </c>
      <c r="GW232" s="11">
        <v>-1.0393910410148832E-6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1.3654497438590128E-10</v>
      </c>
      <c r="IH232" s="11">
        <v>0</v>
      </c>
      <c r="II232" s="11">
        <v>-2.4371012620249867E-7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3450603132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9.2480151164856458E-8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6556895848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7.7508243561595327E-8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60928159747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1.0799515045008535E-7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71211806834E-6</v>
      </c>
      <c r="OF232" s="11">
        <v>1.9193818093699463E-28</v>
      </c>
      <c r="OG232" s="11">
        <v>0</v>
      </c>
      <c r="OH232" s="11">
        <v>0</v>
      </c>
      <c r="OI232" s="11">
        <v>8.7075937857745468E-26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15104658325E-6</v>
      </c>
      <c r="PQ232" s="11">
        <v>-2.9385920954597727E-7</v>
      </c>
      <c r="PR232" s="11">
        <v>8.3037289171706622E-9</v>
      </c>
      <c r="PS232" s="11">
        <v>0</v>
      </c>
      <c r="PT232" s="11">
        <v>1.4174332635958716E-7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77.017190986647009</v>
      </c>
      <c r="QF232" s="11">
        <v>1.1464265086710128E-28</v>
      </c>
      <c r="QG232" s="11">
        <v>5.542812632932468E-27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6.1611873783040778</v>
      </c>
      <c r="RQ232" s="11">
        <v>-5.7576063107129414E-8</v>
      </c>
      <c r="RR232" s="11">
        <v>5.9861597024472057E-8</v>
      </c>
      <c r="RS232" s="11">
        <v>1.4393202418066792E-6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70.853654850496895</v>
      </c>
      <c r="TB232" s="11">
        <v>0</v>
      </c>
      <c r="TC232" s="11">
        <v>-6.0235228427441468E-8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1.4157360041771936E-8</v>
      </c>
      <c r="UN232" s="11">
        <v>0</v>
      </c>
      <c r="UO232" s="11">
        <v>-1.4410055357339726E-6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60280078065E-4</v>
      </c>
      <c r="WB232" s="11">
        <v>1.3463358928003812E-28</v>
      </c>
      <c r="WC232" s="11">
        <v>3.0372754731678135E-27</v>
      </c>
      <c r="WD232" s="11">
        <v>1.3463188786160817E-27</v>
      </c>
      <c r="WE232" s="11">
        <v>0</v>
      </c>
      <c r="WF232" s="11">
        <v>0</v>
      </c>
      <c r="WG232" s="11">
        <v>2.9825199224997261E-26</v>
      </c>
      <c r="WH232" s="11">
        <v>4.8158720132030592E-27</v>
      </c>
      <c r="WI232" s="11">
        <v>1.6450139087700941E-26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481172824974E-25</v>
      </c>
      <c r="XM232" s="11">
        <v>-1.3634015841347266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835481477995E-5</v>
      </c>
      <c r="YX232" s="11">
        <v>9.9999999999999995E-21</v>
      </c>
      <c r="YY232" s="11">
        <v>-1.639259980650629E-8</v>
      </c>
      <c r="YZ232" s="11">
        <v>0</v>
      </c>
      <c r="ZA232" s="11">
        <v>1.7151224934148261E-7</v>
      </c>
      <c r="ZB232" s="11">
        <v>0</v>
      </c>
      <c r="ZC232" s="11">
        <v>2.7722742368735482E-7</v>
      </c>
      <c r="ZD232" s="11">
        <v>4.477014456870464E-8</v>
      </c>
      <c r="ZE232" s="11">
        <v>5.7182021372176674E-8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945987647716E-27</v>
      </c>
      <c r="AAI232" s="11">
        <v>0</v>
      </c>
      <c r="AAJ232" s="11">
        <v>1.380231825140985E-8</v>
      </c>
      <c r="AAK232" s="11">
        <v>-1.0011129679464806E-9</v>
      </c>
      <c r="AAL232" s="11">
        <v>0</v>
      </c>
      <c r="AAM232" s="11">
        <v>2.0503254128792136E-7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2.5902815550928058E-9</v>
      </c>
      <c r="ABV232" s="11">
        <v>0</v>
      </c>
      <c r="ABW232" s="11">
        <v>-1.7280270122821856E-7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1.0011129679328466E-9</v>
      </c>
      <c r="ADH232" s="11">
        <v>0</v>
      </c>
      <c r="ADI232" s="11">
        <v>-2.0594683452951149E-7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481172824285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2.7948767662675362E-7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126611108372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4.5131782232769021E-8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9.6021710977576181E-9</v>
      </c>
      <c r="AIF232" s="11">
        <v>6.370534469317714E-7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9.3036113359142226E-12</v>
      </c>
      <c r="AJQ232" s="11">
        <v>-6.3705643086609016E-7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15104654378E-6</v>
      </c>
      <c r="AKZ232" s="11">
        <v>0</v>
      </c>
      <c r="ALA232" s="11">
        <v>0</v>
      </c>
      <c r="ALB232" s="11">
        <v>0</v>
      </c>
      <c r="ALC232" s="11">
        <v>-1.4269822247622891E-7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8311524507E-6</v>
      </c>
      <c r="AMP232" s="11">
        <v>3.9214550028619518E-35</v>
      </c>
      <c r="AMQ232" s="11">
        <v>0</v>
      </c>
      <c r="AMR232" s="11">
        <v>0</v>
      </c>
      <c r="AMS232" s="11">
        <v>1.7790480829055943E-32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73578752707E-6</v>
      </c>
      <c r="AOA232" s="11">
        <v>-2.6926123984947601E-7</v>
      </c>
      <c r="AOB232" s="11">
        <v>8.9753746616491718E-9</v>
      </c>
      <c r="AOC232" s="11">
        <v>0</v>
      </c>
      <c r="AOD232" s="11">
        <v>5.0638158962098996E-8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0945462586711459E-8</v>
      </c>
      <c r="APN232" s="11">
        <v>6.3705431687995383E-7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9.3036113359142226E-12</v>
      </c>
      <c r="AQY232" s="11">
        <v>-6.3705643086608699E-7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82385831987E-6</v>
      </c>
      <c r="ASH232" s="11">
        <v>0</v>
      </c>
      <c r="ASI232" s="11">
        <v>0</v>
      </c>
      <c r="ASJ232" s="11">
        <v>0</v>
      </c>
      <c r="ASK232" s="11">
        <v>-5.097919328947048E-8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4128383E-6</v>
      </c>
      <c r="ATX232" s="11">
        <v>5.8981762813356804E-25</v>
      </c>
      <c r="ATY232" s="11">
        <v>0</v>
      </c>
      <c r="ATZ232" s="11">
        <v>0</v>
      </c>
      <c r="AUA232" s="11">
        <v>2.647948930860286E-22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7478302E-6</v>
      </c>
      <c r="AVI232" s="11">
        <v>-2.4405115581587169E-7</v>
      </c>
      <c r="AVJ232" s="11">
        <v>7.5748144375595357E-9</v>
      </c>
      <c r="AVK232" s="11">
        <v>0</v>
      </c>
      <c r="AVL232" s="11">
        <v>2.6321688288957143E-7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7.5841180489054505E-9</v>
      </c>
      <c r="AWV232" s="11">
        <v>6.3705431687995383E-7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9.3036113359142226E-12</v>
      </c>
      <c r="AYG232" s="11">
        <v>-6.3705643086609609E-7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092437E-6</v>
      </c>
      <c r="AZP232" s="11">
        <v>0</v>
      </c>
      <c r="AZQ232" s="11">
        <v>0</v>
      </c>
      <c r="AZR232" s="11">
        <v>0</v>
      </c>
      <c r="AZS232" s="11">
        <v>-2.6499026139190884E-7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105.832771079203</v>
      </c>
      <c r="BBK232" s="12">
        <v>28.083529737334</v>
      </c>
      <c r="BBL232" s="12">
        <v>1244.2596060000001</v>
      </c>
      <c r="BBM232" s="12">
        <v>6180.615941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700232507795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1.6393912174311343E-8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806151689E-5</v>
      </c>
      <c r="BB233" s="11">
        <v>2.3346440732966911E-28</v>
      </c>
      <c r="BC233" s="11">
        <v>4.1785862302957602E-27</v>
      </c>
      <c r="BD233" s="11">
        <v>1.1672428494268129E-28</v>
      </c>
      <c r="BE233" s="11">
        <v>0</v>
      </c>
      <c r="BF233" s="11">
        <v>0</v>
      </c>
      <c r="BG233" s="11">
        <v>1.01710268722805E-26</v>
      </c>
      <c r="BH233" s="11">
        <v>4.6283688415800327E-27</v>
      </c>
      <c r="BI233" s="11">
        <v>1.01710268722805E-26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40501191684E-9</v>
      </c>
      <c r="CM233" s="11">
        <v>-2.4311047960493538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4551310854E-7</v>
      </c>
      <c r="DX233" s="11">
        <v>2.4311047960454314E-9</v>
      </c>
      <c r="DY233" s="11">
        <v>-4.68423879130166E-8</v>
      </c>
      <c r="DZ233" s="11">
        <v>0</v>
      </c>
      <c r="EA233" s="11">
        <v>1.0707933645121378E-7</v>
      </c>
      <c r="EB233" s="11">
        <v>0</v>
      </c>
      <c r="EC233" s="11">
        <v>4.5854185225651275E-8</v>
      </c>
      <c r="ED233" s="11">
        <v>2.0246058049353566E-9</v>
      </c>
      <c r="EE233" s="11">
        <v>4.2777140599849453E-9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5634618838E-6</v>
      </c>
      <c r="FI233" s="11">
        <v>0</v>
      </c>
      <c r="FJ233" s="11">
        <v>3.9571267290550214E-8</v>
      </c>
      <c r="FK233" s="11">
        <v>-3.1898050951128785E-8</v>
      </c>
      <c r="FL233" s="11">
        <v>0</v>
      </c>
      <c r="FM233" s="11">
        <v>5.7383023207241959E-8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7.2711206224624632E-9</v>
      </c>
      <c r="GV233" s="11">
        <v>0</v>
      </c>
      <c r="GW233" s="11">
        <v>-1.0987352189287486E-7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1.8826236879500758E-10</v>
      </c>
      <c r="IH233" s="11">
        <v>0</v>
      </c>
      <c r="II233" s="11">
        <v>-5.7383023207245883E-8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374128496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4.6151342404460169E-8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7202855468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2.084726546135917E-9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62004759115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4.3431681829748787E-9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18541755618E-6</v>
      </c>
      <c r="OF233" s="11">
        <v>1.9191934363467589E-28</v>
      </c>
      <c r="OG233" s="11">
        <v>0</v>
      </c>
      <c r="OH233" s="11">
        <v>0</v>
      </c>
      <c r="OI233" s="11">
        <v>1.2348806417267937E-26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63127917211E-6</v>
      </c>
      <c r="PQ233" s="11">
        <v>-2.938592113586715E-7</v>
      </c>
      <c r="PR233" s="11">
        <v>8.3037289171706622E-9</v>
      </c>
      <c r="PS233" s="11">
        <v>0</v>
      </c>
      <c r="PT233" s="11">
        <v>2.0122148029968764E-8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0.35875969273657732</v>
      </c>
      <c r="QF233" s="11">
        <v>1.8522129671390423E-26</v>
      </c>
      <c r="QG233" s="11">
        <v>3.4110968200001946E-23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2.8579558853061141E-2</v>
      </c>
      <c r="RQ233" s="11">
        <v>-3.9497176500601808E-8</v>
      </c>
      <c r="RR233" s="11">
        <v>4.1220739903441884E-9</v>
      </c>
      <c r="RS233" s="11">
        <v>9.8972318297435891E-6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0.3286649268102031</v>
      </c>
      <c r="TB233" s="11">
        <v>0</v>
      </c>
      <c r="TC233" s="11">
        <v>-4.1526898259718942E-9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1.5102968669580083E-8</v>
      </c>
      <c r="UN233" s="11">
        <v>0</v>
      </c>
      <c r="UO233" s="11">
        <v>-9.898788423168092E-6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309297617872E-4</v>
      </c>
      <c r="WB233" s="11">
        <v>1.6697652816573138E-28</v>
      </c>
      <c r="WC233" s="11">
        <v>6.6701458006301901E-27</v>
      </c>
      <c r="WD233" s="11">
        <v>1.6695966947188216E-27</v>
      </c>
      <c r="WE233" s="11">
        <v>0</v>
      </c>
      <c r="WF233" s="11">
        <v>0</v>
      </c>
      <c r="WG233" s="11">
        <v>1.3181062501556953E-26</v>
      </c>
      <c r="WH233" s="11">
        <v>2.6757345878874142E-27</v>
      </c>
      <c r="WI233" s="11">
        <v>4.1414603245003672E-27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965918118008E-25</v>
      </c>
      <c r="XM233" s="11">
        <v>-1.3784389147227916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518203483218E-6</v>
      </c>
      <c r="YX233" s="11">
        <v>9.9999999999999995E-21</v>
      </c>
      <c r="YY233" s="11">
        <v>-3.4887209697042521E-8</v>
      </c>
      <c r="YZ233" s="11">
        <v>0</v>
      </c>
      <c r="ZA233" s="11">
        <v>1.4950721563723761E-7</v>
      </c>
      <c r="ZB233" s="11">
        <v>0</v>
      </c>
      <c r="ZC233" s="11">
        <v>5.6924253417519552E-8</v>
      </c>
      <c r="ZD233" s="11">
        <v>1.1560768151220728E-8</v>
      </c>
      <c r="ZE233" s="11">
        <v>1.6342466965515699E-8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257235508185E-27</v>
      </c>
      <c r="AAI233" s="11">
        <v>0</v>
      </c>
      <c r="AAJ233" s="11">
        <v>1.9117000556018177E-8</v>
      </c>
      <c r="AAK233" s="11">
        <v>-4.0817676456570472E-9</v>
      </c>
      <c r="AAL233" s="11">
        <v>0</v>
      </c>
      <c r="AAM233" s="11">
        <v>1.5439940016411742E-7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1.5770209141020559E-8</v>
      </c>
      <c r="ABV233" s="11">
        <v>0</v>
      </c>
      <c r="ABW233" s="11">
        <v>-1.5503245181217929E-7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4.081767645643263E-9</v>
      </c>
      <c r="ADH233" s="11">
        <v>0</v>
      </c>
      <c r="ADI233" s="11">
        <v>-1.5531369340570772E-7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965918116888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5.7119075696844918E-8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1138652610398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1.1601233730711607E-8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603116775620328E-9</v>
      </c>
      <c r="AIF233" s="11">
        <v>1.5098427002475289E-7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1.0249289198623837E-11</v>
      </c>
      <c r="AJQ233" s="11">
        <v>-1.509872539590716E-7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63127913264E-6</v>
      </c>
      <c r="AKZ233" s="11">
        <v>0</v>
      </c>
      <c r="ALA233" s="11">
        <v>0</v>
      </c>
      <c r="ALB233" s="11">
        <v>0</v>
      </c>
      <c r="ALC233" s="11">
        <v>-2.0257567093059221E-8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8311524507E-6</v>
      </c>
      <c r="AMP233" s="11">
        <v>3.9210701412723636E-35</v>
      </c>
      <c r="AMQ233" s="11">
        <v>0</v>
      </c>
      <c r="AMR233" s="11">
        <v>0</v>
      </c>
      <c r="AMS233" s="11">
        <v>2.5229658009570993E-33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73578752707E-6</v>
      </c>
      <c r="AOA233" s="11">
        <v>-2.6926123984947601E-7</v>
      </c>
      <c r="AOB233" s="11">
        <v>8.9753746616491718E-9</v>
      </c>
      <c r="AOC233" s="11">
        <v>0</v>
      </c>
      <c r="AOD233" s="11">
        <v>7.2020238443781339E-9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0946408264574169E-8</v>
      </c>
      <c r="APN233" s="11">
        <v>1.5098513997293529E-7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1.0249289198623837E-11</v>
      </c>
      <c r="AQY233" s="11">
        <v>-1.5098725395906843E-7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82385831987E-6</v>
      </c>
      <c r="ASH233" s="11">
        <v>0</v>
      </c>
      <c r="ASI233" s="11">
        <v>0</v>
      </c>
      <c r="ASJ233" s="11">
        <v>0</v>
      </c>
      <c r="ASK233" s="11">
        <v>-7.2503877954813025E-9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4133161E-6</v>
      </c>
      <c r="ATX233" s="11">
        <v>5.8975974192812512E-25</v>
      </c>
      <c r="ATY233" s="11">
        <v>0</v>
      </c>
      <c r="ATZ233" s="11">
        <v>0</v>
      </c>
      <c r="AUA233" s="11">
        <v>3.7890811688670538E-23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747726E-6</v>
      </c>
      <c r="AVI233" s="11">
        <v>-2.4405115581587169E-7</v>
      </c>
      <c r="AVJ233" s="11">
        <v>7.5748144375595357E-9</v>
      </c>
      <c r="AVK233" s="11">
        <v>0</v>
      </c>
      <c r="AVL233" s="11">
        <v>3.734898027742293E-8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5850637267681588E-9</v>
      </c>
      <c r="AWV233" s="11">
        <v>1.5098513997293529E-7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1.0249289198623837E-11</v>
      </c>
      <c r="AYG233" s="11">
        <v>-1.5098725395907753E-7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098256E-6</v>
      </c>
      <c r="AZP233" s="11">
        <v>0</v>
      </c>
      <c r="AZQ233" s="11">
        <v>0</v>
      </c>
      <c r="AZR233" s="11">
        <v>0</v>
      </c>
      <c r="AZS233" s="11">
        <v>-3.7600472823164847E-8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764.42338845074198</v>
      </c>
      <c r="BBK233" s="12">
        <v>224.390830225157</v>
      </c>
      <c r="BBL233" s="12">
        <v>2211.3493739999999</v>
      </c>
      <c r="BBM233" s="12">
        <v>4107.6542589999999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706985973333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4.3561044344995738E-9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7359321416E-5</v>
      </c>
      <c r="BB234" s="11">
        <v>6.5584219641761867E-29</v>
      </c>
      <c r="BC234" s="11">
        <v>3.756769548031701E-27</v>
      </c>
      <c r="BD234" s="11">
        <v>3.2790490928833169E-29</v>
      </c>
      <c r="BE234" s="11">
        <v>0</v>
      </c>
      <c r="BF234" s="11">
        <v>0</v>
      </c>
      <c r="BG234" s="11">
        <v>6.8376841233668745E-28</v>
      </c>
      <c r="BH234" s="11">
        <v>3.1115171105689845E-28</v>
      </c>
      <c r="BI234" s="11">
        <v>6.8376841233668745E-28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964066544E-8</v>
      </c>
      <c r="CM234" s="11">
        <v>-3.3138317687258599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8460473198E-7</v>
      </c>
      <c r="DX234" s="11">
        <v>3.3138317687224354E-9</v>
      </c>
      <c r="DY234" s="11">
        <v>-2.0097167426892054E-7</v>
      </c>
      <c r="DZ234" s="11">
        <v>0</v>
      </c>
      <c r="EA234" s="11">
        <v>8.3228859001914733E-8</v>
      </c>
      <c r="EB234" s="11">
        <v>0</v>
      </c>
      <c r="EC234" s="11">
        <v>5.4684907826479625E-9</v>
      </c>
      <c r="ED234" s="11">
        <v>7.9917156068024373E-9</v>
      </c>
      <c r="EE234" s="11">
        <v>6.6114144649147573E-9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865831861E-6</v>
      </c>
      <c r="FI234" s="11">
        <v>0</v>
      </c>
      <c r="FJ234" s="11">
        <v>1.7264452933117689E-7</v>
      </c>
      <c r="FK234" s="11">
        <v>-3.1926208857997972E-8</v>
      </c>
      <c r="FL234" s="11">
        <v>0</v>
      </c>
      <c r="FM234" s="11">
        <v>1.697088139174296E-7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2.8327144937740226E-8</v>
      </c>
      <c r="GV234" s="11">
        <v>0</v>
      </c>
      <c r="GW234" s="11">
        <v>-8.465686820780287E-8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2.1642111630695441E-10</v>
      </c>
      <c r="IH234" s="11">
        <v>0</v>
      </c>
      <c r="II234" s="11">
        <v>-1.6970881391743302E-7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761190937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5.5250840451973432E-9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3913757639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8.0789284675521525E-9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9856262732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6.6539918429109863E-9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69317261857E-6</v>
      </c>
      <c r="OF234" s="11">
        <v>1.9190682253704634E-28</v>
      </c>
      <c r="OG234" s="11">
        <v>0</v>
      </c>
      <c r="OH234" s="11">
        <v>0</v>
      </c>
      <c r="OI234" s="11">
        <v>8.4149220726495036E-27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45294314163E-6</v>
      </c>
      <c r="PQ234" s="11">
        <v>-2.9385920974863795E-7</v>
      </c>
      <c r="PR234" s="11">
        <v>8.3037289171706622E-9</v>
      </c>
      <c r="PS234" s="11">
        <v>0</v>
      </c>
      <c r="PT234" s="11">
        <v>1.3719654130077063E-8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292.34958552881727</v>
      </c>
      <c r="QF234" s="11">
        <v>5.0348565494642311E-29</v>
      </c>
      <c r="QG234" s="11">
        <v>5.407395623285222E-28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23.387799919896164</v>
      </c>
      <c r="RQ234" s="11">
        <v>-8.6107120302836093E-8</v>
      </c>
      <c r="RR234" s="11">
        <v>2.7315802221296646E-8</v>
      </c>
      <c r="RS234" s="11">
        <v>1.4216678481768947E-6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268.9596990788059</v>
      </c>
      <c r="TB234" s="11">
        <v>0</v>
      </c>
      <c r="TC234" s="11">
        <v>-2.7576182423985614E-8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1.7716937360197338E-8</v>
      </c>
      <c r="UN234" s="11">
        <v>0</v>
      </c>
      <c r="UO234" s="11">
        <v>-1.4230501844419707E-6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4140297614E-4</v>
      </c>
      <c r="WB234" s="11">
        <v>5.0193909996937043E-29</v>
      </c>
      <c r="WC234" s="11">
        <v>1.7026575177087735E-27</v>
      </c>
      <c r="WD234" s="11">
        <v>5.0185895275450831E-28</v>
      </c>
      <c r="WE234" s="11">
        <v>0</v>
      </c>
      <c r="WF234" s="11">
        <v>0</v>
      </c>
      <c r="WG234" s="11">
        <v>8.3120927406879855E-28</v>
      </c>
      <c r="WH234" s="11">
        <v>4.3411817589426353E-28</v>
      </c>
      <c r="WI234" s="11">
        <v>3.2875310419962779E-28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70665471818E-25</v>
      </c>
      <c r="XM234" s="11">
        <v>-1.3399741158151414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649597132368E-6</v>
      </c>
      <c r="YX234" s="11">
        <v>9.9999999999999995E-21</v>
      </c>
      <c r="YY234" s="11">
        <v>-5.1871619150160311E-8</v>
      </c>
      <c r="YZ234" s="11">
        <v>0</v>
      </c>
      <c r="ZA234" s="11">
        <v>2.11703292446179E-7</v>
      </c>
      <c r="ZB234" s="11">
        <v>0</v>
      </c>
      <c r="ZC234" s="11">
        <v>1.8295472711390374E-9</v>
      </c>
      <c r="ZD234" s="11">
        <v>9.3885796460688628E-10</v>
      </c>
      <c r="ZE234" s="11">
        <v>4.3121966717700618E-9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32120669011E-27</v>
      </c>
      <c r="AAI234" s="11">
        <v>0</v>
      </c>
      <c r="AAJ234" s="11">
        <v>2.0268084826737459E-8</v>
      </c>
      <c r="AAK234" s="11">
        <v>-7.5679826821268783E-9</v>
      </c>
      <c r="AAL234" s="11">
        <v>0</v>
      </c>
      <c r="AAM234" s="11">
        <v>3.1904898195881885E-7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3.1603534323419454E-8</v>
      </c>
      <c r="ABV234" s="11">
        <v>0</v>
      </c>
      <c r="ABW234" s="11">
        <v>-2.1389132956745648E-7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7.567982682113478E-9</v>
      </c>
      <c r="ADH234" s="11">
        <v>0</v>
      </c>
      <c r="ADI234" s="11">
        <v>-3.1996327520040877E-7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70665471263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1.9452578464567889E-9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87197848274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9.6125686779478091E-10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9.603745364823004E-9</v>
      </c>
      <c r="AIF234" s="11">
        <v>1.0966202306866329E-7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1.0877878401301225E-11</v>
      </c>
      <c r="AJQ234" s="11">
        <v>-1.0966500700298201E-7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45294310216E-6</v>
      </c>
      <c r="AKZ234" s="11">
        <v>0</v>
      </c>
      <c r="ALA234" s="11">
        <v>0</v>
      </c>
      <c r="ALB234" s="11">
        <v>0</v>
      </c>
      <c r="ALC234" s="11">
        <v>-1.3811933528608083E-8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8311524507E-6</v>
      </c>
      <c r="AMP234" s="11">
        <v>3.9208143249428507E-35</v>
      </c>
      <c r="AMQ234" s="11">
        <v>0</v>
      </c>
      <c r="AMR234" s="11">
        <v>0</v>
      </c>
      <c r="AMS234" s="11">
        <v>1.7192392364135123E-33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73578752707E-6</v>
      </c>
      <c r="AOA234" s="11">
        <v>-2.6926123984947601E-7</v>
      </c>
      <c r="AOB234" s="11">
        <v>8.9753746616491718E-9</v>
      </c>
      <c r="AOC234" s="11">
        <v>0</v>
      </c>
      <c r="AOD234" s="11">
        <v>4.9154188801310994E-9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0947036853776847E-8</v>
      </c>
      <c r="APN234" s="11">
        <v>1.0966289301684569E-7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1.0877878401301225E-11</v>
      </c>
      <c r="AQY234" s="11">
        <v>-1.0966500700297882E-7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82385831987E-6</v>
      </c>
      <c r="ASH234" s="11">
        <v>0</v>
      </c>
      <c r="ASI234" s="11">
        <v>0</v>
      </c>
      <c r="ASJ234" s="11">
        <v>0</v>
      </c>
      <c r="ASK234" s="11">
        <v>-4.9483758081773253E-9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4133415E-6</v>
      </c>
      <c r="ATX234" s="11">
        <v>5.8972126514320703E-25</v>
      </c>
      <c r="ATY234" s="11">
        <v>0</v>
      </c>
      <c r="ATZ234" s="11">
        <v>0</v>
      </c>
      <c r="AUA234" s="11">
        <v>2.583242477507027E-23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7477209E-6</v>
      </c>
      <c r="AVI234" s="11">
        <v>-2.4405115581587169E-7</v>
      </c>
      <c r="AVJ234" s="11">
        <v>7.5748144375595357E-9</v>
      </c>
      <c r="AVK234" s="11">
        <v>0</v>
      </c>
      <c r="AVL234" s="11">
        <v>2.545863446333835E-8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7.5856923159708364E-9</v>
      </c>
      <c r="AWV234" s="11">
        <v>1.0966289301684569E-7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1.0877878401301225E-11</v>
      </c>
      <c r="AYG234" s="11">
        <v>-1.0966500700298794E-7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098573E-6</v>
      </c>
      <c r="AZP234" s="11">
        <v>0</v>
      </c>
      <c r="AZQ234" s="11">
        <v>0</v>
      </c>
      <c r="AZR234" s="11">
        <v>0</v>
      </c>
      <c r="AZS234" s="11">
        <v>-2.5630010489184157E-8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174.821705571721</v>
      </c>
      <c r="BBK234" s="12">
        <v>354.89701832907201</v>
      </c>
      <c r="BBL234" s="12">
        <v>381.92865510000001</v>
      </c>
      <c r="BBM234" s="12">
        <v>3003.2418029999999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512406757606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1.0237297678947213E-7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6114398282E-5</v>
      </c>
      <c r="BB235" s="11">
        <v>2.100479143333515E-26</v>
      </c>
      <c r="BC235" s="11">
        <v>5.6108075158880441E-25</v>
      </c>
      <c r="BD235" s="11">
        <v>1.0502352914823019E-26</v>
      </c>
      <c r="BE235" s="11">
        <v>0</v>
      </c>
      <c r="BF235" s="11">
        <v>0</v>
      </c>
      <c r="BG235" s="11">
        <v>1.3310726461877522E-23</v>
      </c>
      <c r="BH235" s="11">
        <v>6.0571024330737547E-24</v>
      </c>
      <c r="BI235" s="11">
        <v>1.3310726461877522E-23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3489898066E-8</v>
      </c>
      <c r="CM235" s="11">
        <v>-1.0285959675078065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5838887874E-7</v>
      </c>
      <c r="DX235" s="11">
        <v>1.0285959675005431E-9</v>
      </c>
      <c r="DY235" s="11">
        <v>-3.8341343934971351E-8</v>
      </c>
      <c r="DZ235" s="11">
        <v>0</v>
      </c>
      <c r="EA235" s="11">
        <v>2.9621753455842495E-6</v>
      </c>
      <c r="EB235" s="11">
        <v>0</v>
      </c>
      <c r="EC235" s="11">
        <v>3.9096217369740742E-8</v>
      </c>
      <c r="ED235" s="11">
        <v>3.966676523784768E-8</v>
      </c>
      <c r="EE235" s="11">
        <v>2.1319395056122581E-8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55375087281E-6</v>
      </c>
      <c r="FI235" s="11">
        <v>0</v>
      </c>
      <c r="FJ235" s="11">
        <v>2.497855544650176E-8</v>
      </c>
      <c r="FK235" s="11">
        <v>-3.1958242872801243E-8</v>
      </c>
      <c r="FL235" s="11">
        <v>0</v>
      </c>
      <c r="FM235" s="11">
        <v>6.780792307423967E-7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1.3362788488462328E-8</v>
      </c>
      <c r="GV235" s="11">
        <v>0</v>
      </c>
      <c r="GW235" s="11">
        <v>-2.9667410891003058E-6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2.4845326861632483E-10</v>
      </c>
      <c r="IH235" s="11">
        <v>0</v>
      </c>
      <c r="II235" s="11">
        <v>-6.78079230742404E-7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3368788128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3.9759107040709929E-8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6375084728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4.0226726772546186E-8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93958474554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2.1745350463596795E-8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33274089229E-6</v>
      </c>
      <c r="OF235" s="11">
        <v>1.9193941951463211E-28</v>
      </c>
      <c r="OG235" s="11">
        <v>0</v>
      </c>
      <c r="OH235" s="11">
        <v>0</v>
      </c>
      <c r="OI235" s="11">
        <v>1.2879726426679446E-25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92629228552E-6</v>
      </c>
      <c r="PQ235" s="11">
        <v>-2.9385921331575754E-7</v>
      </c>
      <c r="PR235" s="11">
        <v>8.3037289171706622E-9</v>
      </c>
      <c r="PS235" s="11">
        <v>0</v>
      </c>
      <c r="PT235" s="11">
        <v>2.0964709877809519E-7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0.36616847752389237</v>
      </c>
      <c r="QF235" s="11">
        <v>4.6048608548303325E-25</v>
      </c>
      <c r="QG235" s="11">
        <v>2.523972293954524E-23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2.9222341148629059E-2</v>
      </c>
      <c r="RQ235" s="11">
        <v>-1.7617547494791855E-8</v>
      </c>
      <c r="RR235" s="11">
        <v>9.9952065515854849E-8</v>
      </c>
      <c r="RS235" s="11">
        <v>1.6319057560047473E-6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0.33605692320923419</v>
      </c>
      <c r="TB235" s="11">
        <v>0</v>
      </c>
      <c r="TC235" s="11">
        <v>-1.0050054780379793E-7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4.6718431414847729E-9</v>
      </c>
      <c r="UN235" s="11">
        <v>0</v>
      </c>
      <c r="UO235" s="11">
        <v>-1.6364316300681225E-6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5785778315E-4</v>
      </c>
      <c r="WB235" s="11">
        <v>2.4311567302906662E-27</v>
      </c>
      <c r="WC235" s="11">
        <v>7.3780208236251373E-26</v>
      </c>
      <c r="WD235" s="11">
        <v>2.4311401260292705E-26</v>
      </c>
      <c r="WE235" s="11">
        <v>0</v>
      </c>
      <c r="WF235" s="11">
        <v>0</v>
      </c>
      <c r="WG235" s="11">
        <v>1.5122253398330382E-24</v>
      </c>
      <c r="WH235" s="11">
        <v>5.1571707142061525E-25</v>
      </c>
      <c r="WI235" s="11">
        <v>1.0198682688025713E-24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33173625459E-25</v>
      </c>
      <c r="XM235" s="11">
        <v>-1.5478760474595086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7039616701098E-6</v>
      </c>
      <c r="YX235" s="11">
        <v>9.9999999999999995E-21</v>
      </c>
      <c r="YY235" s="11">
        <v>-2.3490319801261884E-8</v>
      </c>
      <c r="YZ235" s="11">
        <v>0</v>
      </c>
      <c r="ZA235" s="11">
        <v>7.9078762210844521E-7</v>
      </c>
      <c r="ZB235" s="11">
        <v>0</v>
      </c>
      <c r="ZC235" s="11">
        <v>9.0017107728313057E-8</v>
      </c>
      <c r="ZD235" s="11">
        <v>3.0695012406033027E-8</v>
      </c>
      <c r="ZE235" s="11">
        <v>1.0183265309827411E-7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42351647936E-28</v>
      </c>
      <c r="AAI235" s="11">
        <v>0</v>
      </c>
      <c r="AAJ235" s="11">
        <v>1.0159980385443927E-8</v>
      </c>
      <c r="AAK235" s="11">
        <v>-4.3890787108861649E-9</v>
      </c>
      <c r="AAL235" s="11">
        <v>0</v>
      </c>
      <c r="AAM235" s="11">
        <v>1.3316425879408193E-6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1.3330339415812477E-8</v>
      </c>
      <c r="ABV235" s="11">
        <v>0</v>
      </c>
      <c r="ABW235" s="11">
        <v>-7.9229277477431164E-7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4.3890787108706867E-9</v>
      </c>
      <c r="ADH235" s="11">
        <v>0</v>
      </c>
      <c r="ADI235" s="11">
        <v>-1.3325568811824112E-6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331735789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9.1163424648508763E-8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79712442021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3.0912752288916295E-8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9.6021089181825802E-9</v>
      </c>
      <c r="AIF235" s="11">
        <v>7.7715489043041005E-7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9.2414317608767056E-12</v>
      </c>
      <c r="AJQ235" s="11">
        <v>-7.7715787436472881E-7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92629224605E-6</v>
      </c>
      <c r="AKZ235" s="11">
        <v>0</v>
      </c>
      <c r="ALA235" s="11">
        <v>0</v>
      </c>
      <c r="ALB235" s="11">
        <v>0</v>
      </c>
      <c r="ALC235" s="11">
        <v>-2.1105952691433081E-7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8311524507E-6</v>
      </c>
      <c r="AMP235" s="11">
        <v>3.9214803080224429E-35</v>
      </c>
      <c r="AMQ235" s="11">
        <v>0</v>
      </c>
      <c r="AMR235" s="11">
        <v>0</v>
      </c>
      <c r="AMS235" s="11">
        <v>2.6314669462087155E-32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73578752707E-6</v>
      </c>
      <c r="AOA235" s="11">
        <v>-2.6926123984947601E-7</v>
      </c>
      <c r="AOB235" s="11">
        <v>8.9753746616491718E-9</v>
      </c>
      <c r="AOC235" s="11">
        <v>0</v>
      </c>
      <c r="AOD235" s="11">
        <v>7.4889506254423312E-8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0945400407136421E-8</v>
      </c>
      <c r="APN235" s="11">
        <v>7.7715576037859247E-7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9.2414317608767056E-12</v>
      </c>
      <c r="AQY235" s="11">
        <v>-7.7715787436472563E-7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82385831987E-6</v>
      </c>
      <c r="ASH235" s="11">
        <v>0</v>
      </c>
      <c r="ASI235" s="11">
        <v>0</v>
      </c>
      <c r="ASJ235" s="11">
        <v>0</v>
      </c>
      <c r="ASK235" s="11">
        <v>-7.53939448745069E-8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4125825E-6</v>
      </c>
      <c r="ATX235" s="11">
        <v>5.8982143422843062E-25</v>
      </c>
      <c r="ATY235" s="11">
        <v>0</v>
      </c>
      <c r="ATZ235" s="11">
        <v>0</v>
      </c>
      <c r="AUA235" s="11">
        <v>3.8972402330163075E-22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7478929E-6</v>
      </c>
      <c r="AVI235" s="11">
        <v>-2.4405115581587169E-7</v>
      </c>
      <c r="AVJ235" s="11">
        <v>7.5748144375595357E-9</v>
      </c>
      <c r="AVK235" s="11">
        <v>0</v>
      </c>
      <c r="AVL235" s="11">
        <v>3.8932388880965774E-7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7.5840558693304126E-9</v>
      </c>
      <c r="AWV235" s="11">
        <v>7.7715576037859247E-7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9.2414317608767056E-12</v>
      </c>
      <c r="AYG235" s="11">
        <v>-7.7715787436473474E-7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08926E-6</v>
      </c>
      <c r="AZP235" s="11">
        <v>0</v>
      </c>
      <c r="AZQ235" s="11">
        <v>0</v>
      </c>
      <c r="AZR235" s="11">
        <v>0</v>
      </c>
      <c r="AZS235" s="11">
        <v>-3.9194696963409816E-7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360.39203855611203</v>
      </c>
      <c r="BBK235" s="12">
        <v>15.177414150356499</v>
      </c>
      <c r="BBL235" s="12">
        <v>9651.2598209999996</v>
      </c>
      <c r="BBM235" s="12">
        <v>17431.45106999999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48951614411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7.1197751737834439E-10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404689444E-6</v>
      </c>
      <c r="BB236" s="11">
        <v>6.3234347116869649E-25</v>
      </c>
      <c r="BC236" s="11">
        <v>1.0298776815101669E-23</v>
      </c>
      <c r="BD236" s="11">
        <v>3.1593973151305745E-25</v>
      </c>
      <c r="BE236" s="11">
        <v>0</v>
      </c>
      <c r="BF236" s="11">
        <v>0</v>
      </c>
      <c r="BG236" s="11">
        <v>3.9311728682355441E-24</v>
      </c>
      <c r="BH236" s="11">
        <v>1.788896857975425E-24</v>
      </c>
      <c r="BI236" s="11">
        <v>3.9311728682355441E-24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352726089E-9</v>
      </c>
      <c r="CM236" s="11">
        <v>-5.4064083795112367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6978799871E-7</v>
      </c>
      <c r="DX236" s="11">
        <v>5.4064083795011873E-9</v>
      </c>
      <c r="DY236" s="11">
        <v>-8.9913031594682191E-8</v>
      </c>
      <c r="DZ236" s="11">
        <v>0</v>
      </c>
      <c r="EA236" s="11">
        <v>2.0966351197549977E-8</v>
      </c>
      <c r="EB236" s="11">
        <v>0</v>
      </c>
      <c r="EC236" s="11">
        <v>4.8772127743142185E-9</v>
      </c>
      <c r="ED236" s="11">
        <v>1.6610276193936474E-9</v>
      </c>
      <c r="EE236" s="11">
        <v>2.300838204425666E-9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649085772E-6</v>
      </c>
      <c r="FI236" s="11">
        <v>0</v>
      </c>
      <c r="FJ236" s="11">
        <v>8.0131167513526101E-8</v>
      </c>
      <c r="FK236" s="11">
        <v>-3.1976016562502013E-8</v>
      </c>
      <c r="FL236" s="11">
        <v>0</v>
      </c>
      <c r="FM236" s="11">
        <v>4.1838775043700156E-8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9.7818640811460401E-9</v>
      </c>
      <c r="GV236" s="11">
        <v>0</v>
      </c>
      <c r="GW236" s="11">
        <v>-2.2575933817188388E-8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2.6622951478224525E-10</v>
      </c>
      <c r="IH236" s="11">
        <v>0</v>
      </c>
      <c r="II236" s="11">
        <v>-4.1838775043710208E-8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663620669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4.9059964073299393E-9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030268153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1.6640106766065185E-9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717113593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2.3239250529429675E-9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79236994263E-6</v>
      </c>
      <c r="OF236" s="11">
        <v>1.9180672689004946E-28</v>
      </c>
      <c r="OG236" s="11">
        <v>0</v>
      </c>
      <c r="OH236" s="11">
        <v>0</v>
      </c>
      <c r="OI236" s="11">
        <v>2.2087137310594748E-27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100320344419E-6</v>
      </c>
      <c r="PQ236" s="11">
        <v>-2.9385920841950222E-7</v>
      </c>
      <c r="PR236" s="11">
        <v>8.3037289171706622E-9</v>
      </c>
      <c r="PS236" s="11">
        <v>0</v>
      </c>
      <c r="PT236" s="11">
        <v>3.6189067436791606E-9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0.15436380398960645</v>
      </c>
      <c r="QF236" s="11">
        <v>2.7046981257633901E-22</v>
      </c>
      <c r="QG236" s="11">
        <v>8.3346255674106154E-20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1.2297662018389537E-2</v>
      </c>
      <c r="RQ236" s="11">
        <v>-3.9514222914299146E-8</v>
      </c>
      <c r="RR236" s="11">
        <v>1.2294228986642725E-8</v>
      </c>
      <c r="RS236" s="11">
        <v>3.446711948743589E-5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0.14142311321147513</v>
      </c>
      <c r="TB236" s="11">
        <v>0</v>
      </c>
      <c r="TC236" s="11">
        <v>-1.2327944877679198E-8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1.5686959302703308E-8</v>
      </c>
      <c r="UN236" s="11">
        <v>0</v>
      </c>
      <c r="UO236" s="11">
        <v>-3.446835860098074E-5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781216576E-4</v>
      </c>
      <c r="WB236" s="11">
        <v>5.6658052220151682E-25</v>
      </c>
      <c r="WC236" s="11">
        <v>2.920896330074681E-23</v>
      </c>
      <c r="WD236" s="11">
        <v>5.6622413282580846E-24</v>
      </c>
      <c r="WE236" s="11">
        <v>0</v>
      </c>
      <c r="WF236" s="11">
        <v>0</v>
      </c>
      <c r="WG236" s="11">
        <v>4.1847812243550346E-24</v>
      </c>
      <c r="WH236" s="11">
        <v>9.0303612076023564E-24</v>
      </c>
      <c r="WI236" s="11">
        <v>1.4952519755058548E-24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25684406575E-25</v>
      </c>
      <c r="XM236" s="11">
        <v>-2.0529193606799175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61642575783E-6</v>
      </c>
      <c r="YX236" s="11">
        <v>9.9999999999999995E-21</v>
      </c>
      <c r="YY236" s="11">
        <v>-2.0274006754946536E-7</v>
      </c>
      <c r="YZ236" s="11">
        <v>0</v>
      </c>
      <c r="ZA236" s="11">
        <v>4.9366694151130924E-8</v>
      </c>
      <c r="ZB236" s="11">
        <v>0</v>
      </c>
      <c r="ZC236" s="11">
        <v>2.5430307187593084E-9</v>
      </c>
      <c r="ZD236" s="11">
        <v>5.4812695515074088E-9</v>
      </c>
      <c r="ZE236" s="11">
        <v>7.0453739066077822E-10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25838211707E-28</v>
      </c>
      <c r="AAI236" s="11">
        <v>0</v>
      </c>
      <c r="AAJ236" s="11">
        <v>3.6235386869191075E-8</v>
      </c>
      <c r="AAK236" s="11">
        <v>-4.0921962808846047E-9</v>
      </c>
      <c r="AAL236" s="11">
        <v>0</v>
      </c>
      <c r="AAM236" s="11">
        <v>2.1436148149397751E-8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1.6650468068026386E-7</v>
      </c>
      <c r="ABV236" s="11">
        <v>0</v>
      </c>
      <c r="ABW236" s="11">
        <v>-5.0893102113985585E-8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4.0921962808640774E-9</v>
      </c>
      <c r="ADH236" s="11">
        <v>0</v>
      </c>
      <c r="ADI236" s="11">
        <v>-2.2350441390994782E-8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25681312828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2.5576082682334294E-9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46226363091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5.5349866406159183E-9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6087704069398135E-9</v>
      </c>
      <c r="AIF236" s="11">
        <v>3.7875829136683539E-8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1.5902920518113081E-11</v>
      </c>
      <c r="AJQ236" s="11">
        <v>-3.7878813071002253E-8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100320340472E-6</v>
      </c>
      <c r="AKZ236" s="11">
        <v>0</v>
      </c>
      <c r="ALA236" s="11">
        <v>0</v>
      </c>
      <c r="ALB236" s="11">
        <v>0</v>
      </c>
      <c r="ALC236" s="11">
        <v>-3.6431278416694799E-9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8311524507E-6</v>
      </c>
      <c r="AMP236" s="11">
        <v>3.9187692884953619E-35</v>
      </c>
      <c r="AMQ236" s="11">
        <v>0</v>
      </c>
      <c r="AMR236" s="11">
        <v>0</v>
      </c>
      <c r="AMS236" s="11">
        <v>4.512584896709032E-34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73578752707E-6</v>
      </c>
      <c r="AOA236" s="11">
        <v>-2.6926123984947601E-7</v>
      </c>
      <c r="AOB236" s="11">
        <v>8.9753746616491718E-9</v>
      </c>
      <c r="AOC236" s="11">
        <v>0</v>
      </c>
      <c r="AOD236" s="11">
        <v>1.3080090992747049E-9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0952061895893658E-8</v>
      </c>
      <c r="APN236" s="11">
        <v>3.7876699084865941E-8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1.5902920518113081E-11</v>
      </c>
      <c r="AQY236" s="11">
        <v>-3.7878813070999077E-8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82385831987E-6</v>
      </c>
      <c r="ASH236" s="11">
        <v>0</v>
      </c>
      <c r="ASI236" s="11">
        <v>0</v>
      </c>
      <c r="ASJ236" s="11">
        <v>0</v>
      </c>
      <c r="ASK236" s="11">
        <v>-1.316659491413538E-9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4133838E-6</v>
      </c>
      <c r="ATX236" s="11">
        <v>5.8941367560156394E-25</v>
      </c>
      <c r="ATY236" s="11">
        <v>0</v>
      </c>
      <c r="ATZ236" s="11">
        <v>0</v>
      </c>
      <c r="AUA236" s="11">
        <v>6.7854699448418662E-24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7477133E-6</v>
      </c>
      <c r="AVI236" s="11">
        <v>-2.4405115581587169E-7</v>
      </c>
      <c r="AVJ236" s="11">
        <v>7.5748144375595357E-9</v>
      </c>
      <c r="AVK236" s="11">
        <v>0</v>
      </c>
      <c r="AVL236" s="11">
        <v>6.7001036028851005E-9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590717358087641E-9</v>
      </c>
      <c r="AWV236" s="11">
        <v>3.7876699084865941E-8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1.5902920518113081E-11</v>
      </c>
      <c r="AYG236" s="11">
        <v>-3.7878813071008189E-8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09906E-6</v>
      </c>
      <c r="AZP236" s="11">
        <v>0</v>
      </c>
      <c r="AZQ236" s="11">
        <v>0</v>
      </c>
      <c r="AZR236" s="11">
        <v>0</v>
      </c>
      <c r="AZS236" s="11">
        <v>-6.7450856420124431E-9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18.962013000824399</v>
      </c>
      <c r="BBK236" s="12">
        <v>1398.7968062417699</v>
      </c>
      <c r="BBL236" s="12">
        <v>74.482370689999996</v>
      </c>
      <c r="BBM236" s="12">
        <v>2875.9940329999999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86482873316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1.4588002521464993E-8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10302976565E-6</v>
      </c>
      <c r="BB237" s="11">
        <v>2.292072501538557E-29</v>
      </c>
      <c r="BC237" s="11">
        <v>1.1389448295154081E-27</v>
      </c>
      <c r="BD237" s="11">
        <v>1.1457213204167716E-29</v>
      </c>
      <c r="BE237" s="11">
        <v>0</v>
      </c>
      <c r="BF237" s="11">
        <v>0</v>
      </c>
      <c r="BG237" s="11">
        <v>1.0402798270855913E-27</v>
      </c>
      <c r="BH237" s="11">
        <v>4.733837397804125E-28</v>
      </c>
      <c r="BI237" s="11">
        <v>1.0402798270855913E-27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8025816182E-8</v>
      </c>
      <c r="CM237" s="11">
        <v>-1.7317332650493965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8283978E-7</v>
      </c>
      <c r="DX237" s="11">
        <v>1.7317332650459118E-9</v>
      </c>
      <c r="DY237" s="11">
        <v>-1.2125453521835638E-7</v>
      </c>
      <c r="DZ237" s="11">
        <v>0</v>
      </c>
      <c r="EA237" s="11">
        <v>4.6185020640936401E-7</v>
      </c>
      <c r="EB237" s="11">
        <v>0</v>
      </c>
      <c r="EC237" s="11">
        <v>1.0023242880511012E-8</v>
      </c>
      <c r="ED237" s="11">
        <v>6.0700003569071403E-10</v>
      </c>
      <c r="EE237" s="11">
        <v>1.4000471617564803E-9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5765121458E-6</v>
      </c>
      <c r="FI237" s="11">
        <v>0</v>
      </c>
      <c r="FJ237" s="11">
        <v>7.8349554774355913E-8</v>
      </c>
      <c r="FK237" s="11">
        <v>-3.1971409856107923E-8</v>
      </c>
      <c r="FL237" s="11">
        <v>0</v>
      </c>
      <c r="FM237" s="11">
        <v>1.1680600407613329E-7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4.2904980443996995E-8</v>
      </c>
      <c r="GV237" s="11">
        <v>0</v>
      </c>
      <c r="GW237" s="11">
        <v>-4.6578138366164604E-7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2.6162012943335795E-10</v>
      </c>
      <c r="IH237" s="11">
        <v>0</v>
      </c>
      <c r="II237" s="11">
        <v>-1.1680600407613677E-7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7067881006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1.0063174623155809E-8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1261957789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6.2003728102374845E-10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2103262984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1.4070299379608273E-9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916206946744E-6</v>
      </c>
      <c r="OF237" s="11">
        <v>1.9188398066333086E-28</v>
      </c>
      <c r="OG237" s="11">
        <v>0</v>
      </c>
      <c r="OH237" s="11">
        <v>0</v>
      </c>
      <c r="OI237" s="11">
        <v>5.3993214604294923E-27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28058360586E-6</v>
      </c>
      <c r="PQ237" s="11">
        <v>-2.9385921355036216E-7</v>
      </c>
      <c r="PR237" s="11">
        <v>8.3037289171706622E-9</v>
      </c>
      <c r="PS237" s="11">
        <v>0</v>
      </c>
      <c r="PT237" s="11">
        <v>8.8116929819085371E-9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0.34251117155601091</v>
      </c>
      <c r="QF237" s="11">
        <v>6.670160473378356E-27</v>
      </c>
      <c r="QG237" s="11">
        <v>2.8481536724810663E-23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2.7373638106007087E-2</v>
      </c>
      <c r="RQ237" s="11">
        <v>-3.0726175476545963E-8</v>
      </c>
      <c r="RR237" s="11">
        <v>1.0857315380194692E-9</v>
      </c>
      <c r="RS237" s="11">
        <v>5.2321034828127516E-7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0.3147968382190815</v>
      </c>
      <c r="TB237" s="11">
        <v>0</v>
      </c>
      <c r="TC237" s="11">
        <v>-1.0911494445059935E-9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1.1024414075341029E-8</v>
      </c>
      <c r="UN237" s="11">
        <v>0</v>
      </c>
      <c r="UO237" s="11">
        <v>-5.2432318428656759E-7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374900299E-4</v>
      </c>
      <c r="WB237" s="11">
        <v>2.4121973978519161E-29</v>
      </c>
      <c r="WC237" s="11">
        <v>7.6058275518926402E-28</v>
      </c>
      <c r="WD237" s="11">
        <v>2.4115538731764274E-28</v>
      </c>
      <c r="WE237" s="11">
        <v>0</v>
      </c>
      <c r="WF237" s="11">
        <v>0</v>
      </c>
      <c r="WG237" s="11">
        <v>2.594989721300117E-27</v>
      </c>
      <c r="WH237" s="11">
        <v>1.2623960749032257E-28</v>
      </c>
      <c r="WI237" s="11">
        <v>2.4998001725636198E-27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70083254397E-25</v>
      </c>
      <c r="XM237" s="11">
        <v>-1.3488958186693291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8199810556E-6</v>
      </c>
      <c r="YX237" s="11">
        <v>9.9999999999999995E-21</v>
      </c>
      <c r="YY237" s="11">
        <v>-2.5322441478988984E-8</v>
      </c>
      <c r="YZ237" s="11">
        <v>0</v>
      </c>
      <c r="ZA237" s="11">
        <v>1.2805796133553489E-6</v>
      </c>
      <c r="ZB237" s="11">
        <v>0</v>
      </c>
      <c r="ZC237" s="11">
        <v>1.1686529882924532E-8</v>
      </c>
      <c r="ZD237" s="11">
        <v>5.7348938857452278E-10</v>
      </c>
      <c r="ZE237" s="11">
        <v>1.4472950762228752E-8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45832974537E-28</v>
      </c>
      <c r="AAI237" s="11">
        <v>0</v>
      </c>
      <c r="AAJ237" s="11">
        <v>1.0015005126894521E-8</v>
      </c>
      <c r="AAK237" s="11">
        <v>-4.8690658470021253E-9</v>
      </c>
      <c r="AAL237" s="11">
        <v>0</v>
      </c>
      <c r="AAM237" s="11">
        <v>1.2239042414821041E-6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1.5307436352090976E-8</v>
      </c>
      <c r="ABV237" s="11">
        <v>0</v>
      </c>
      <c r="ABW237" s="11">
        <v>-1.2828329921657085E-6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4.8690658469886373E-9</v>
      </c>
      <c r="ADH237" s="11">
        <v>0</v>
      </c>
      <c r="ADI237" s="11">
        <v>-1.2248185347236942E-6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7008325402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1.1800870946899974E-8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6149857235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5.781869603999062E-10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6048920817971273E-9</v>
      </c>
      <c r="AIF237" s="11">
        <v>7.6275472138464944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1.2024595375424592E-11</v>
      </c>
      <c r="AJQ237" s="11">
        <v>-7.6278456072783665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28058356638E-6</v>
      </c>
      <c r="AKZ237" s="11">
        <v>0</v>
      </c>
      <c r="ALA237" s="11">
        <v>0</v>
      </c>
      <c r="ALB237" s="11">
        <v>0</v>
      </c>
      <c r="ALC237" s="11">
        <v>-8.8709027983496267E-9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8311524507E-6</v>
      </c>
      <c r="AMP237" s="11">
        <v>3.9203476466638387E-35</v>
      </c>
      <c r="AMQ237" s="11">
        <v>0</v>
      </c>
      <c r="AMR237" s="11">
        <v>0</v>
      </c>
      <c r="AMS237" s="11">
        <v>1.1031263881685341E-33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73578752707E-6</v>
      </c>
      <c r="AOA237" s="11">
        <v>-2.6926123984947601E-7</v>
      </c>
      <c r="AOB237" s="11">
        <v>8.9753746616491718E-9</v>
      </c>
      <c r="AOC237" s="11">
        <v>0</v>
      </c>
      <c r="AOD237" s="11">
        <v>3.1625756129280541E-9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094818357075097E-8</v>
      </c>
      <c r="APN237" s="11">
        <v>7.6276342086647352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1.2024595375424592E-11</v>
      </c>
      <c r="AQY237" s="11">
        <v>-7.6278456072780488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82385831987E-6</v>
      </c>
      <c r="ASH237" s="11">
        <v>0</v>
      </c>
      <c r="ASI237" s="11">
        <v>0</v>
      </c>
      <c r="ASJ237" s="11">
        <v>0</v>
      </c>
      <c r="ASK237" s="11">
        <v>-3.1837219759421621E-9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4133516E-6</v>
      </c>
      <c r="ATX237" s="11">
        <v>5.8965107306515753E-25</v>
      </c>
      <c r="ATY237" s="11">
        <v>0</v>
      </c>
      <c r="ATZ237" s="11">
        <v>0</v>
      </c>
      <c r="AUA237" s="11">
        <v>1.6581062398803057E-23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7477091E-6</v>
      </c>
      <c r="AVI237" s="11">
        <v>-2.4405115581587169E-7</v>
      </c>
      <c r="AVJ237" s="11">
        <v>7.5748144375595357E-9</v>
      </c>
      <c r="AVK237" s="11">
        <v>0</v>
      </c>
      <c r="AVL237" s="11">
        <v>1.6343849473882514E-8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586839032944958E-9</v>
      </c>
      <c r="AWV237" s="11">
        <v>7.6276342086647352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1.2024595375424592E-11</v>
      </c>
      <c r="AYG237" s="11">
        <v>-7.6278456072789607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098777E-6</v>
      </c>
      <c r="AZP237" s="11">
        <v>0</v>
      </c>
      <c r="AZQ237" s="11">
        <v>0</v>
      </c>
      <c r="AZR237" s="11">
        <v>0</v>
      </c>
      <c r="AZS237" s="11">
        <v>-1.6453810561561296E-8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616.25755761163703</v>
      </c>
      <c r="BBK237" s="12">
        <v>593.019532503817</v>
      </c>
      <c r="BBL237" s="12">
        <v>508.03379819999998</v>
      </c>
      <c r="BBM237" s="12">
        <v>1119.487005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539309309277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1.1821964584812083E-7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20719438451E-5</v>
      </c>
      <c r="BB238" s="11">
        <v>7.8900477694286359E-30</v>
      </c>
      <c r="BC238" s="11">
        <v>5.661739929675372E-28</v>
      </c>
      <c r="BD238" s="11">
        <v>3.9449515446392577E-30</v>
      </c>
      <c r="BE238" s="11">
        <v>0</v>
      </c>
      <c r="BF238" s="11">
        <v>0</v>
      </c>
      <c r="BG238" s="11">
        <v>5.939704283153304E-28</v>
      </c>
      <c r="BH238" s="11">
        <v>2.7028875823019318E-28</v>
      </c>
      <c r="BI238" s="11">
        <v>5.939704283153304E-28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10008152038167E-9</v>
      </c>
      <c r="CM238" s="11">
        <v>-1.6971850739696873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1008967241978E-8</v>
      </c>
      <c r="DX238" s="11">
        <v>1.697185073967074E-9</v>
      </c>
      <c r="DY238" s="11">
        <v>-1.2305808421267539E-7</v>
      </c>
      <c r="DZ238" s="11">
        <v>0</v>
      </c>
      <c r="EA238" s="11">
        <v>9.8708609513898249E-8</v>
      </c>
      <c r="EB238" s="11">
        <v>0</v>
      </c>
      <c r="EC238" s="11">
        <v>6.4722516936872168E-8</v>
      </c>
      <c r="ED238" s="11">
        <v>1.0803922924890874E-8</v>
      </c>
      <c r="EE238" s="11">
        <v>9.5861986450522641E-8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79768331292E-6</v>
      </c>
      <c r="FI238" s="11">
        <v>0</v>
      </c>
      <c r="FJ238" s="11">
        <v>1.1071644262862415E-7</v>
      </c>
      <c r="FK238" s="11">
        <v>-3.1796614800244911E-8</v>
      </c>
      <c r="FL238" s="11">
        <v>0</v>
      </c>
      <c r="FM238" s="11">
        <v>1.8881031194585604E-7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1.2341641584048613E-8</v>
      </c>
      <c r="GV238" s="11">
        <v>0</v>
      </c>
      <c r="GW238" s="11">
        <v>-9.9724831004565041E-8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8.6826790580091289E-11</v>
      </c>
      <c r="IH238" s="11">
        <v>0</v>
      </c>
      <c r="II238" s="11">
        <v>-1.8881031194585866E-7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808804200731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6.4884018833090083E-8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401956489052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1.0904666895981878E-8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4003260815085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9.6124418134539962E-8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37837724048E-6</v>
      </c>
      <c r="OF238" s="11">
        <v>1.919332974768744E-28</v>
      </c>
      <c r="OG238" s="11">
        <v>0</v>
      </c>
      <c r="OH238" s="11">
        <v>0</v>
      </c>
      <c r="OI238" s="11">
        <v>3.3466290058744961E-26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37448164278E-6</v>
      </c>
      <c r="PQ238" s="11">
        <v>-2.9385921026187416E-7</v>
      </c>
      <c r="PR238" s="11">
        <v>8.3037289171706622E-9</v>
      </c>
      <c r="PS238" s="11">
        <v>0</v>
      </c>
      <c r="PT238" s="11">
        <v>5.4491457471373072E-8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277.46225593974719</v>
      </c>
      <c r="QF238" s="11">
        <v>1.4220868004682448E-29</v>
      </c>
      <c r="QG238" s="11">
        <v>9.2203645747457368E-28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22.196751580644573</v>
      </c>
      <c r="RQ238" s="11">
        <v>-2.2237266411990239E-8</v>
      </c>
      <c r="RR238" s="11">
        <v>4.2503919680472142E-8</v>
      </c>
      <c r="RS238" s="11">
        <v>3.5536804602655641E-6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255.26264317741257</v>
      </c>
      <c r="TB238" s="11">
        <v>0</v>
      </c>
      <c r="TC238" s="11">
        <v>-4.2759679055069742E-8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5.9252796404025401E-9</v>
      </c>
      <c r="UN238" s="11">
        <v>0</v>
      </c>
      <c r="UO238" s="11">
        <v>-3.5576770462093186E-6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9582667089E-3</v>
      </c>
      <c r="WB238" s="11">
        <v>3.014075594331542E-28</v>
      </c>
      <c r="WC238" s="11">
        <v>1.1594617236073489E-26</v>
      </c>
      <c r="WD238" s="11">
        <v>3.013968487136282E-27</v>
      </c>
      <c r="WE238" s="11">
        <v>0</v>
      </c>
      <c r="WF238" s="11">
        <v>0</v>
      </c>
      <c r="WG238" s="11">
        <v>1.2541811048022514E-26</v>
      </c>
      <c r="WH238" s="11">
        <v>4.3883085334254082E-27</v>
      </c>
      <c r="WI238" s="11">
        <v>1.8831510000036161E-26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998809155183E-25</v>
      </c>
      <c r="XM238" s="11">
        <v>-1.3803245921361887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5119714197244E-5</v>
      </c>
      <c r="YX238" s="11">
        <v>9.9999999999999995E-21</v>
      </c>
      <c r="YY238" s="11">
        <v>-3.3365646358806282E-8</v>
      </c>
      <c r="YZ238" s="11">
        <v>0</v>
      </c>
      <c r="ZA238" s="11">
        <v>2.2497453167557093E-7</v>
      </c>
      <c r="ZB238" s="11">
        <v>0</v>
      </c>
      <c r="ZC238" s="11">
        <v>4.8419545476506507E-8</v>
      </c>
      <c r="ZD238" s="11">
        <v>1.694381702453608E-8</v>
      </c>
      <c r="ZE238" s="11">
        <v>1.1808479036161305E-7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999458706903E-27</v>
      </c>
      <c r="AAI238" s="11">
        <v>0</v>
      </c>
      <c r="AAJ238" s="11">
        <v>2.1509292184496231E-8</v>
      </c>
      <c r="AAK238" s="11">
        <v>-3.0386309659484163E-9</v>
      </c>
      <c r="AAL238" s="11">
        <v>0</v>
      </c>
      <c r="AAM238" s="11">
        <v>4.54442921799818E-7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1.1856354174306244E-8</v>
      </c>
      <c r="ABV238" s="11">
        <v>0</v>
      </c>
      <c r="ABW238" s="11">
        <v>-2.2619752012710865E-7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3.0386309659346131E-9</v>
      </c>
      <c r="ADH238" s="11">
        <v>0</v>
      </c>
      <c r="ADI238" s="11">
        <v>-4.553572150414083E-7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998809153925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4.8736626216031367E-8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339785647707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1.7057764513773747E-8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9.6024162591958629E-9</v>
      </c>
      <c r="AIF238" s="11">
        <v>3.3804514550406328E-7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9.5487727741592326E-12</v>
      </c>
      <c r="AJQ238" s="11">
        <v>-3.3804812943838198E-7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37448160331E-6</v>
      </c>
      <c r="AKZ238" s="11">
        <v>0</v>
      </c>
      <c r="ALA238" s="11">
        <v>0</v>
      </c>
      <c r="ALB238" s="11">
        <v>0</v>
      </c>
      <c r="ALC238" s="11">
        <v>-5.4858455119874879E-8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8311524507E-6</v>
      </c>
      <c r="AMP238" s="11">
        <v>3.9213552297525772E-35</v>
      </c>
      <c r="AMQ238" s="11">
        <v>0</v>
      </c>
      <c r="AMR238" s="11">
        <v>0</v>
      </c>
      <c r="AMS238" s="11">
        <v>6.8374606579501904E-33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73578752707E-6</v>
      </c>
      <c r="AOA238" s="11">
        <v>-2.6926123984947601E-7</v>
      </c>
      <c r="AOB238" s="11">
        <v>8.9753746616491718E-9</v>
      </c>
      <c r="AOC238" s="11">
        <v>0</v>
      </c>
      <c r="AOD238" s="11">
        <v>1.9476777216308244E-8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0945707748149704E-8</v>
      </c>
      <c r="APN238" s="11">
        <v>3.3804601545224564E-7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9.5487727741592326E-12</v>
      </c>
      <c r="AQY238" s="11">
        <v>-3.3804812943837875E-7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82385831987E-6</v>
      </c>
      <c r="ASH238" s="11">
        <v>0</v>
      </c>
      <c r="ASI238" s="11">
        <v>0</v>
      </c>
      <c r="ASJ238" s="11">
        <v>0</v>
      </c>
      <c r="ASK238" s="11">
        <v>-1.9607847805058322E-8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4131534E-6</v>
      </c>
      <c r="ATX238" s="11">
        <v>5.8980262147438667E-25</v>
      </c>
      <c r="ATY238" s="11">
        <v>0</v>
      </c>
      <c r="ATZ238" s="11">
        <v>0</v>
      </c>
      <c r="AUA238" s="11">
        <v>1.02426312913035E-22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747737E-6</v>
      </c>
      <c r="AVI238" s="11">
        <v>-2.4405115581587169E-7</v>
      </c>
      <c r="AVJ238" s="11">
        <v>7.5748144375595357E-9</v>
      </c>
      <c r="AVK238" s="11">
        <v>0</v>
      </c>
      <c r="AVL238" s="11">
        <v>1.0117769781145949E-7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7.5843632103436936E-9</v>
      </c>
      <c r="AWV238" s="11">
        <v>3.3804601545224564E-7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9.5487727741592326E-12</v>
      </c>
      <c r="AYG238" s="11">
        <v>-3.3804812943838791E-7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096519E-6</v>
      </c>
      <c r="AZP238" s="11">
        <v>0</v>
      </c>
      <c r="AZQ238" s="11">
        <v>0</v>
      </c>
      <c r="AZR238" s="11">
        <v>0</v>
      </c>
      <c r="AZS238" s="11">
        <v>-1.0185926487296541E-7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35.737887965918297</v>
      </c>
      <c r="BBK238" s="12">
        <v>78.971345894056199</v>
      </c>
      <c r="BBL238" s="12">
        <v>14849.109990000001</v>
      </c>
      <c r="BBM238" s="12">
        <v>5401.9489860000003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47904747865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1.0928002955814672E-9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23872341696E-6</v>
      </c>
      <c r="BB239" s="11">
        <v>5.6825363237458256E-30</v>
      </c>
      <c r="BC239" s="11">
        <v>1.7890465800194385E-28</v>
      </c>
      <c r="BD239" s="11">
        <v>2.8365070537865703E-30</v>
      </c>
      <c r="BE239" s="11">
        <v>0</v>
      </c>
      <c r="BF239" s="11">
        <v>0</v>
      </c>
      <c r="BG239" s="11">
        <v>1.5231791238534312E-29</v>
      </c>
      <c r="BH239" s="11">
        <v>6.9312910933325584E-30</v>
      </c>
      <c r="BI239" s="11">
        <v>1.5231791238534312E-29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822786801E-8</v>
      </c>
      <c r="CM239" s="11">
        <v>-3.207396897507918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60405065482E-7</v>
      </c>
      <c r="DX239" s="11">
        <v>3.2073968975051647E-9</v>
      </c>
      <c r="DY239" s="11">
        <v>-1.3021204729826072E-7</v>
      </c>
      <c r="DZ239" s="11">
        <v>0</v>
      </c>
      <c r="EA239" s="11">
        <v>4.5503284829834934E-8</v>
      </c>
      <c r="EB239" s="11">
        <v>0</v>
      </c>
      <c r="EC239" s="11">
        <v>1.3957200402061274E-9</v>
      </c>
      <c r="ED239" s="11">
        <v>6.7564662976958162E-10</v>
      </c>
      <c r="EE239" s="11">
        <v>2.2731827057822578E-9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8529173142E-6</v>
      </c>
      <c r="FI239" s="11">
        <v>0</v>
      </c>
      <c r="FJ239" s="11">
        <v>9.2091683635491607E-8</v>
      </c>
      <c r="FK239" s="11">
        <v>-3.2188733687568171E-8</v>
      </c>
      <c r="FL239" s="11">
        <v>0</v>
      </c>
      <c r="FM239" s="11">
        <v>1.75372057276835E-8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3.8120363662766362E-8</v>
      </c>
      <c r="GV239" s="11">
        <v>0</v>
      </c>
      <c r="GW239" s="11">
        <v>-4.8159199774390689E-8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4.7894518368734423E-10</v>
      </c>
      <c r="IH239" s="11">
        <v>0</v>
      </c>
      <c r="II239" s="11">
        <v>-1.7537205727686252E-8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7488609681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1.4019126582855658E-9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9974688184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6.8170621341628404E-10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3291146969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2.2908838700575796E-9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30525423729E-6</v>
      </c>
      <c r="OF239" s="11">
        <v>1.9173282694542556E-28</v>
      </c>
      <c r="OG239" s="11">
        <v>0</v>
      </c>
      <c r="OH239" s="11">
        <v>0</v>
      </c>
      <c r="OI239" s="11">
        <v>1.5414215383602348E-27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98008684488E-6</v>
      </c>
      <c r="PQ239" s="11">
        <v>-2.9385921120841728E-7</v>
      </c>
      <c r="PR239" s="11">
        <v>8.3037289171706622E-9</v>
      </c>
      <c r="PS239" s="11">
        <v>0</v>
      </c>
      <c r="PT239" s="11">
        <v>2.5328740145261301E-9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8.515019131905234</v>
      </c>
      <c r="QF239" s="11">
        <v>1.7365901252593945E-28</v>
      </c>
      <c r="QG239" s="11">
        <v>3.470891519387191E-26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68106908971347935</v>
      </c>
      <c r="RQ239" s="11">
        <v>-1.8479573968105357E-7</v>
      </c>
      <c r="RR239" s="11">
        <v>4.8472195445129917E-9</v>
      </c>
      <c r="RS239" s="11">
        <v>2.6658109938566464E-5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7.8322945317050117</v>
      </c>
      <c r="TB239" s="11">
        <v>0</v>
      </c>
      <c r="TC239" s="11">
        <v>-4.8733784380931999E-9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1.064023748554176E-7</v>
      </c>
      <c r="UN239" s="11">
        <v>0</v>
      </c>
      <c r="UO239" s="11">
        <v>-2.6661920275625047E-5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7646098637E-4</v>
      </c>
      <c r="WB239" s="11">
        <v>7.2395454172963675E-30</v>
      </c>
      <c r="WC239" s="11">
        <v>2.7124652398654182E-28</v>
      </c>
      <c r="WD239" s="11">
        <v>7.2324830181594781E-29</v>
      </c>
      <c r="WE239" s="11">
        <v>0</v>
      </c>
      <c r="WF239" s="11">
        <v>0</v>
      </c>
      <c r="WG239" s="11">
        <v>1.2968491439351984E-29</v>
      </c>
      <c r="WH239" s="11">
        <v>9.1490301056415496E-30</v>
      </c>
      <c r="WI239" s="11">
        <v>1.0369119581963843E-29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427421979139E-25</v>
      </c>
      <c r="XM239" s="11">
        <v>-1.275630674131998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1025812749937E-6</v>
      </c>
      <c r="YX239" s="11">
        <v>9.9999999999999995E-21</v>
      </c>
      <c r="YY239" s="11">
        <v>-5.2677456436995688E-8</v>
      </c>
      <c r="YZ239" s="11">
        <v>0</v>
      </c>
      <c r="ZA239" s="11">
        <v>6.9685702805852466E-8</v>
      </c>
      <c r="ZB239" s="11">
        <v>0</v>
      </c>
      <c r="ZC239" s="11">
        <v>8.4934816323753378E-10</v>
      </c>
      <c r="ZD239" s="11">
        <v>5.9103278708416952E-10</v>
      </c>
      <c r="ZE239" s="11">
        <v>1.0911639206800097E-9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85191808701E-27</v>
      </c>
      <c r="AAI239" s="11">
        <v>0</v>
      </c>
      <c r="AAJ239" s="11">
        <v>1.8374029007327307E-8</v>
      </c>
      <c r="AAK239" s="11">
        <v>-7.9751079348817117E-9</v>
      </c>
      <c r="AAL239" s="11">
        <v>0</v>
      </c>
      <c r="AAM239" s="11">
        <v>3.8451645970761447E-8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3.4303427429665628E-8</v>
      </c>
      <c r="ABV239" s="11">
        <v>0</v>
      </c>
      <c r="ABW239" s="11">
        <v>-7.2628326008193573E-8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7.9751079348689582E-9</v>
      </c>
      <c r="ADH239" s="11">
        <v>0</v>
      </c>
      <c r="ADI239" s="11">
        <v>-3.936593921235071E-8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42742197908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8.5770490280929805E-10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769359562341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5.967792485873501E-10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9.6124803618210334E-9</v>
      </c>
      <c r="AIF239" s="11">
        <v>3.0516217629137963E-8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1.9612875399335153E-11</v>
      </c>
      <c r="AJQ239" s="11">
        <v>-3.0519201563456678E-8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98008680541E-6</v>
      </c>
      <c r="AKZ239" s="11">
        <v>0</v>
      </c>
      <c r="ALA239" s="11">
        <v>0</v>
      </c>
      <c r="ALB239" s="11">
        <v>0</v>
      </c>
      <c r="ALC239" s="11">
        <v>-2.549777481548144E-9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8311524507E-6</v>
      </c>
      <c r="AMP239" s="11">
        <v>3.9172594518065805E-35</v>
      </c>
      <c r="AMQ239" s="11">
        <v>0</v>
      </c>
      <c r="AMR239" s="11">
        <v>0</v>
      </c>
      <c r="AMS239" s="11">
        <v>3.1492515331267965E-34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73578752707E-6</v>
      </c>
      <c r="AOA239" s="11">
        <v>-2.6926123984947601E-7</v>
      </c>
      <c r="AOB239" s="11">
        <v>8.9753746616491718E-9</v>
      </c>
      <c r="AOC239" s="11">
        <v>0</v>
      </c>
      <c r="AOD239" s="11">
        <v>9.2014026743433715E-10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095577185077488E-8</v>
      </c>
      <c r="APN239" s="11">
        <v>3.0517087577320365E-8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1.9612875399335153E-11</v>
      </c>
      <c r="AQY239" s="11">
        <v>-3.0519201563453501E-8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82385831987E-6</v>
      </c>
      <c r="ASH239" s="11">
        <v>0</v>
      </c>
      <c r="ASI239" s="11">
        <v>0</v>
      </c>
      <c r="ASJ239" s="11">
        <v>0</v>
      </c>
      <c r="ASK239" s="11">
        <v>-9.2617721994163271E-10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4133821E-6</v>
      </c>
      <c r="ATX239" s="11">
        <v>5.8918658430662471E-25</v>
      </c>
      <c r="ATY239" s="11">
        <v>0</v>
      </c>
      <c r="ATZ239" s="11">
        <v>0</v>
      </c>
      <c r="AUA239" s="11">
        <v>4.7358389764682722E-24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7477082E-6</v>
      </c>
      <c r="AVI239" s="11">
        <v>-2.4405115581587169E-7</v>
      </c>
      <c r="AVJ239" s="11">
        <v>7.5748144375595357E-9</v>
      </c>
      <c r="AVK239" s="11">
        <v>0</v>
      </c>
      <c r="AVL239" s="11">
        <v>4.6831856773151881E-9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7.5944273129688592E-9</v>
      </c>
      <c r="AWV239" s="11">
        <v>3.0517087577320365E-8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1.9612875399335153E-11</v>
      </c>
      <c r="AYG239" s="11">
        <v>-3.0519201563462613E-8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099094E-6</v>
      </c>
      <c r="AZP239" s="11">
        <v>0</v>
      </c>
      <c r="AZQ239" s="11">
        <v>0</v>
      </c>
      <c r="AZR239" s="11">
        <v>0</v>
      </c>
      <c r="AZS239" s="11">
        <v>-4.7145778303585341E-9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4369.9927073157896</v>
      </c>
      <c r="BBK239" s="12">
        <v>2170.2004222434698</v>
      </c>
      <c r="BBL239" s="12">
        <v>43608.697460000003</v>
      </c>
      <c r="BBM239" s="12">
        <v>559.19412069999998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200026891336435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2.8504468085543458E-9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1185019244E-5</v>
      </c>
      <c r="BB240" s="11">
        <v>6.8080738481834388E-29</v>
      </c>
      <c r="BC240" s="11">
        <v>4.535872743984578E-27</v>
      </c>
      <c r="BD240" s="11">
        <v>3.4036355723659129E-29</v>
      </c>
      <c r="BE240" s="11">
        <v>0</v>
      </c>
      <c r="BF240" s="11">
        <v>0</v>
      </c>
      <c r="BG240" s="11">
        <v>1.5905616907787605E-27</v>
      </c>
      <c r="BH240" s="11">
        <v>7.2379183170525463E-28</v>
      </c>
      <c r="BI240" s="11">
        <v>1.5905616907787605E-27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45316684968E-9</v>
      </c>
      <c r="CM240" s="11">
        <v>-2.8763291746077649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79848353475E-8</v>
      </c>
      <c r="DX240" s="11">
        <v>2.8763291746045525E-9</v>
      </c>
      <c r="DY240" s="11">
        <v>-2.3180896100512058E-7</v>
      </c>
      <c r="DZ240" s="11">
        <v>0</v>
      </c>
      <c r="EA240" s="11">
        <v>1.5923396266494204E-7</v>
      </c>
      <c r="EB240" s="11">
        <v>0</v>
      </c>
      <c r="EC240" s="11">
        <v>2.2576765387916597E-8</v>
      </c>
      <c r="ED240" s="11">
        <v>5.1310128108210466E-9</v>
      </c>
      <c r="EE240" s="11">
        <v>8.4456793424867759E-9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7964228843E-6</v>
      </c>
      <c r="FI240" s="11">
        <v>0</v>
      </c>
      <c r="FJ240" s="11">
        <v>1.7439809554910213E-7</v>
      </c>
      <c r="FK240" s="11">
        <v>-3.2040827221861431E-8</v>
      </c>
      <c r="FL240" s="11">
        <v>0</v>
      </c>
      <c r="FM240" s="11">
        <v>1.9387800962958317E-7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5.7410865456015246E-8</v>
      </c>
      <c r="GV240" s="11">
        <v>0</v>
      </c>
      <c r="GW240" s="11">
        <v>-1.6119709154431946E-7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3.3103903223715897E-10</v>
      </c>
      <c r="IH240" s="11">
        <v>0</v>
      </c>
      <c r="II240" s="11">
        <v>-1.9387800962958637E-7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92942016381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2.2824053461242884E-8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42876003642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5.1777171755765802E-9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8126672735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8.4950007798854701E-9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85313167327E-6</v>
      </c>
      <c r="OF240" s="11">
        <v>1.9188115154981391E-28</v>
      </c>
      <c r="OG240" s="11">
        <v>0</v>
      </c>
      <c r="OH240" s="11">
        <v>0</v>
      </c>
      <c r="OI240" s="11">
        <v>4.6515839769599578E-27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95036284943E-6</v>
      </c>
      <c r="PQ240" s="11">
        <v>-2.9385921060653896E-7</v>
      </c>
      <c r="PR240" s="11">
        <v>8.3037289171706622E-9</v>
      </c>
      <c r="PS240" s="11">
        <v>0</v>
      </c>
      <c r="PT240" s="11">
        <v>7.5947330287328172E-9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2.2951920819138449E-2</v>
      </c>
      <c r="QF240" s="11">
        <v>5.7001535359148303E-26</v>
      </c>
      <c r="QG240" s="11">
        <v>9.4101522789623495E-24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1.5420728858149878E-3</v>
      </c>
      <c r="RQ240" s="11">
        <v>-2.956233124648892E-8</v>
      </c>
      <c r="RR240" s="11">
        <v>4.5873833728435511E-9</v>
      </c>
      <c r="RS240" s="11">
        <v>4.9874954828261752E-6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1.773383818687236E-2</v>
      </c>
      <c r="TB240" s="11">
        <v>0</v>
      </c>
      <c r="TC240" s="11">
        <v>-4.6249951234022921E-9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9.3751469673857575E-9</v>
      </c>
      <c r="UN240" s="11">
        <v>0</v>
      </c>
      <c r="UO240" s="11">
        <v>-4.9906397414990093E-6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76690072566E-3</v>
      </c>
      <c r="WB240" s="11">
        <v>6.2918979871477678E-29</v>
      </c>
      <c r="WC240" s="11">
        <v>1.5554101222757838E-27</v>
      </c>
      <c r="WD240" s="11">
        <v>6.2901359725983543E-28</v>
      </c>
      <c r="WE240" s="11">
        <v>0</v>
      </c>
      <c r="WF240" s="11">
        <v>0</v>
      </c>
      <c r="WG240" s="11">
        <v>4.2522173390694482E-28</v>
      </c>
      <c r="WH240" s="11">
        <v>5.0887279443056575E-29</v>
      </c>
      <c r="WI240" s="11">
        <v>1.2974888142990083E-28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1080847132026E-25</v>
      </c>
      <c r="XM240" s="11">
        <v>-1.31415995246477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459403311688E-5</v>
      </c>
      <c r="YX240" s="11">
        <v>9.9999999999999995E-21</v>
      </c>
      <c r="YY240" s="11">
        <v>-2.3351582441300564E-8</v>
      </c>
      <c r="YZ240" s="11">
        <v>0</v>
      </c>
      <c r="ZA240" s="11">
        <v>1.0336094767880871E-8</v>
      </c>
      <c r="ZB240" s="11">
        <v>0</v>
      </c>
      <c r="ZC240" s="11">
        <v>1.3727133348523156E-8</v>
      </c>
      <c r="ZD240" s="11">
        <v>1.6447667287524216E-9</v>
      </c>
      <c r="ZE240" s="11">
        <v>2.8293796826417496E-9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3218566878196E-27</v>
      </c>
      <c r="AAI240" s="11">
        <v>0</v>
      </c>
      <c r="AAJ240" s="11">
        <v>1.3197839451937384E-8</v>
      </c>
      <c r="AAK240" s="11">
        <v>-4.4028278641066897E-9</v>
      </c>
      <c r="AAL240" s="11">
        <v>0</v>
      </c>
      <c r="AAM240" s="11">
        <v>7.0412462614544523E-8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1.0153742989360042E-8</v>
      </c>
      <c r="ABV240" s="11">
        <v>0</v>
      </c>
      <c r="ABW240" s="11">
        <v>-1.1676173832905229E-8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4.4028278640935491E-9</v>
      </c>
      <c r="ADH240" s="11">
        <v>0</v>
      </c>
      <c r="ADI240" s="11">
        <v>-7.1326755856134169E-8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1080847131787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1.3786908487157492E-8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594552483721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1.6529974399860706E-9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6050341100970826E-9</v>
      </c>
      <c r="AIF240" s="11">
        <v>6.6514017587356103E-8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1.2166623675380455E-11</v>
      </c>
      <c r="AJQ240" s="11">
        <v>-6.6517001521674823E-8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95036280995E-6</v>
      </c>
      <c r="AKZ240" s="11">
        <v>0</v>
      </c>
      <c r="ALA240" s="11">
        <v>0</v>
      </c>
      <c r="ALB240" s="11">
        <v>0</v>
      </c>
      <c r="ALC240" s="11">
        <v>-7.6457430335093995E-9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8311524507E-6</v>
      </c>
      <c r="AMP240" s="11">
        <v>3.9202898455463089E-35</v>
      </c>
      <c r="AMQ240" s="11">
        <v>0</v>
      </c>
      <c r="AMR240" s="11">
        <v>0</v>
      </c>
      <c r="AMS240" s="11">
        <v>9.5035731760830401E-34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73578752707E-6</v>
      </c>
      <c r="AOA240" s="11">
        <v>-2.6926123984947601E-7</v>
      </c>
      <c r="AOB240" s="11">
        <v>8.9753746616491718E-9</v>
      </c>
      <c r="AOC240" s="11">
        <v>0</v>
      </c>
      <c r="AOD240" s="11">
        <v>2.7279470582224393E-9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0948325599050925E-8</v>
      </c>
      <c r="APN240" s="11">
        <v>6.6514887535538511E-8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1.2166623675380455E-11</v>
      </c>
      <c r="AQY240" s="11">
        <v>-6.6517001521671647E-8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82385831987E-6</v>
      </c>
      <c r="ASH240" s="11">
        <v>0</v>
      </c>
      <c r="ASI240" s="11">
        <v>0</v>
      </c>
      <c r="ASJ240" s="11">
        <v>0</v>
      </c>
      <c r="ASK240" s="11">
        <v>-2.7461649170706519E-9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4133567E-6</v>
      </c>
      <c r="ATX240" s="11">
        <v>5.8964237932316131E-25</v>
      </c>
      <c r="ATY240" s="11">
        <v>0</v>
      </c>
      <c r="ATZ240" s="11">
        <v>0</v>
      </c>
      <c r="AUA240" s="11">
        <v>1.4286085464606668E-23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7477091E-6</v>
      </c>
      <c r="AVI240" s="11">
        <v>-2.4405115581587169E-7</v>
      </c>
      <c r="AVJ240" s="11">
        <v>7.5748144375595357E-9</v>
      </c>
      <c r="AVK240" s="11">
        <v>0</v>
      </c>
      <c r="AVL240" s="11">
        <v>1.4083780989413323E-8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5869810612449134E-9</v>
      </c>
      <c r="AWV240" s="11">
        <v>6.6514887535538511E-8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1.2166623675380455E-11</v>
      </c>
      <c r="AYG240" s="11">
        <v>-6.6517001521680766E-8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098836E-6</v>
      </c>
      <c r="AZP240" s="11">
        <v>0</v>
      </c>
      <c r="AZQ240" s="11">
        <v>0</v>
      </c>
      <c r="AZR240" s="11">
        <v>0</v>
      </c>
      <c r="AZS240" s="11">
        <v>-1.4178513855429447E-8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1151.0315770586899</v>
      </c>
      <c r="BBK240" s="12">
        <v>622.51648884885606</v>
      </c>
      <c r="BBL240" s="12">
        <v>2322.3139879999999</v>
      </c>
      <c r="BBM240" s="12">
        <v>4754.1354570000003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9067836522941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2.0666350241873681E-9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9634468E-5</v>
      </c>
      <c r="BB241" s="11">
        <v>3.8006084436570331E-29</v>
      </c>
      <c r="BC241" s="11">
        <v>6.3955622487806717E-28</v>
      </c>
      <c r="BD241" s="11">
        <v>1.899507310812996E-29</v>
      </c>
      <c r="BE241" s="11">
        <v>0</v>
      </c>
      <c r="BF241" s="11">
        <v>0</v>
      </c>
      <c r="BG241" s="11">
        <v>1.4130747195193064E-28</v>
      </c>
      <c r="BH241" s="11">
        <v>6.4302563396739717E-29</v>
      </c>
      <c r="BI241" s="11">
        <v>1.4130747195193064E-28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393601408E-8</v>
      </c>
      <c r="CM241" s="11">
        <v>-2.0209305396766844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1329615489E-7</v>
      </c>
      <c r="DX241" s="11">
        <v>2.0209305396734124E-9</v>
      </c>
      <c r="DY241" s="11">
        <v>-4.4851178788502414E-8</v>
      </c>
      <c r="DZ241" s="11">
        <v>0</v>
      </c>
      <c r="EA241" s="11">
        <v>7.4770542979188994E-8</v>
      </c>
      <c r="EB241" s="11">
        <v>0</v>
      </c>
      <c r="EC241" s="11">
        <v>1.6919504941417457E-9</v>
      </c>
      <c r="ED241" s="11">
        <v>1.2912134775732954E-9</v>
      </c>
      <c r="EE241" s="11">
        <v>7.519986456639405E-10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2240157025E-6</v>
      </c>
      <c r="FI241" s="11">
        <v>0</v>
      </c>
      <c r="FJ241" s="11">
        <v>3.1035748423650728E-8</v>
      </c>
      <c r="FK241" s="11">
        <v>-3.1922436302182431E-8</v>
      </c>
      <c r="FL241" s="11">
        <v>0</v>
      </c>
      <c r="FM241" s="11">
        <v>7.366809572690178E-8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3815430364848427E-8</v>
      </c>
      <c r="GV241" s="11">
        <v>0</v>
      </c>
      <c r="GW241" s="11">
        <v>-7.7172967749335795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2.1264612391101643E-10</v>
      </c>
      <c r="IH241" s="11">
        <v>0</v>
      </c>
      <c r="II241" s="11">
        <v>-7.3668095726905049E-8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3850894784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1.7015740744153008E-9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7446432857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1.2958300747989712E-9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5744054759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7.5989025575040744E-10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20426556619E-6</v>
      </c>
      <c r="OF241" s="11">
        <v>1.9167215847666979E-28</v>
      </c>
      <c r="OG241" s="11">
        <v>0</v>
      </c>
      <c r="OH241" s="11">
        <v>0</v>
      </c>
      <c r="OI241" s="11">
        <v>1.0858376891062425E-27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3809070019E-6</v>
      </c>
      <c r="PQ241" s="11">
        <v>-2.9385921441527989E-7</v>
      </c>
      <c r="PR241" s="11">
        <v>8.3037289171706622E-9</v>
      </c>
      <c r="PS241" s="11">
        <v>0</v>
      </c>
      <c r="PT241" s="11">
        <v>1.7914013541974753E-9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2.0130402012493569</v>
      </c>
      <c r="QF241" s="11">
        <v>1.11867926242585E-26</v>
      </c>
      <c r="QG241" s="11">
        <v>1.9076133824598621E-23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0.16088807512116399</v>
      </c>
      <c r="RQ241" s="11">
        <v>-1.1125264652293507E-7</v>
      </c>
      <c r="RR241" s="11">
        <v>2.5578156457012526E-10</v>
      </c>
      <c r="RS241" s="11">
        <v>1.0909842800507483E-4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1.8502128638933859</v>
      </c>
      <c r="TB241" s="11">
        <v>0</v>
      </c>
      <c r="TC241" s="11">
        <v>-2.612478604603445E-10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9.8663792297065005E-8</v>
      </c>
      <c r="UN241" s="11">
        <v>0</v>
      </c>
      <c r="UO241" s="11">
        <v>-1.0910206405782312E-4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89456393351E-4</v>
      </c>
      <c r="WB241" s="11">
        <v>8.3039278216177314E-28</v>
      </c>
      <c r="WC241" s="11">
        <v>1.9165677562224399E-26</v>
      </c>
      <c r="WD241" s="11">
        <v>8.2934648576834012E-27</v>
      </c>
      <c r="WE241" s="11">
        <v>0</v>
      </c>
      <c r="WF241" s="11">
        <v>0</v>
      </c>
      <c r="WG241" s="11">
        <v>5.3008379315894407E-28</v>
      </c>
      <c r="WH241" s="11">
        <v>2.7475024031019944E-28</v>
      </c>
      <c r="WI241" s="11">
        <v>8.9646490233526797E-27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979028493098E-25</v>
      </c>
      <c r="XM241" s="11">
        <v>-1.4419029587418853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234966838344E-6</v>
      </c>
      <c r="YX241" s="11">
        <v>9.9999999999999995E-21</v>
      </c>
      <c r="YY241" s="11">
        <v>-4.0075847750364275E-8</v>
      </c>
      <c r="YZ241" s="11">
        <v>0</v>
      </c>
      <c r="ZA241" s="11">
        <v>1.1577213387978805E-7</v>
      </c>
      <c r="ZB241" s="11">
        <v>0</v>
      </c>
      <c r="ZC241" s="11">
        <v>5.2622638229192801E-10</v>
      </c>
      <c r="ZD241" s="11">
        <v>2.662023339728741E-10</v>
      </c>
      <c r="ZE241" s="11">
        <v>2.0275403758231104E-9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990467496865E-27</v>
      </c>
      <c r="AAI241" s="11">
        <v>0</v>
      </c>
      <c r="AAJ241" s="11">
        <v>5.8795611515404827E-9</v>
      </c>
      <c r="AAK241" s="11">
        <v>-1.0234460155845703E-8</v>
      </c>
      <c r="AAL241" s="11">
        <v>0</v>
      </c>
      <c r="AAM241" s="11">
        <v>1.8257882935147852E-7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3.4196286598819388E-8</v>
      </c>
      <c r="ABV241" s="11">
        <v>0</v>
      </c>
      <c r="ABW241" s="11">
        <v>-1.1885959947542666E-7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1.0234460155831289E-8</v>
      </c>
      <c r="ADH241" s="11">
        <v>0</v>
      </c>
      <c r="ADI241" s="11">
        <v>-1.8349312259306945E-7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979028487831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5.2770311245412767E-10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762251278098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2.6705573070899125E-10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6155260648041955E-9</v>
      </c>
      <c r="AIF241" s="11">
        <v>2.3844971680060956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2.2658578382498418E-11</v>
      </c>
      <c r="AJQ241" s="11">
        <v>-2.3847955614379673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38090696243E-6</v>
      </c>
      <c r="AKZ241" s="11">
        <v>0</v>
      </c>
      <c r="ALA241" s="11">
        <v>0</v>
      </c>
      <c r="ALB241" s="11">
        <v>0</v>
      </c>
      <c r="ALC241" s="11">
        <v>-1.8033088177329239E-9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8311524507E-6</v>
      </c>
      <c r="AMP241" s="11">
        <v>3.916019945059373E-35</v>
      </c>
      <c r="AMQ241" s="11">
        <v>0</v>
      </c>
      <c r="AMR241" s="11">
        <v>0</v>
      </c>
      <c r="AMS241" s="11">
        <v>2.2184559973434567E-34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73578752707E-6</v>
      </c>
      <c r="AOA241" s="11">
        <v>-2.6926123984947601E-7</v>
      </c>
      <c r="AOB241" s="11">
        <v>8.9753746616491718E-9</v>
      </c>
      <c r="AOC241" s="11">
        <v>0</v>
      </c>
      <c r="AOD241" s="11">
        <v>6.5532860303124608E-10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0958817553758043E-8</v>
      </c>
      <c r="APN241" s="11">
        <v>2.3845841628243364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2.2658578382498418E-11</v>
      </c>
      <c r="AQY241" s="11">
        <v>-2.3847955614376497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82385831987E-6</v>
      </c>
      <c r="ASH241" s="11">
        <v>0</v>
      </c>
      <c r="ASI241" s="11">
        <v>0</v>
      </c>
      <c r="ASJ241" s="11">
        <v>0</v>
      </c>
      <c r="ASK241" s="11">
        <v>-6.5958126857905403E-10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4133821E-6</v>
      </c>
      <c r="ATX241" s="11">
        <v>5.890001527578347E-25</v>
      </c>
      <c r="ATY241" s="11">
        <v>0</v>
      </c>
      <c r="ATZ241" s="11">
        <v>0</v>
      </c>
      <c r="AUA241" s="11">
        <v>3.3362940156526654E-24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7477057E-6</v>
      </c>
      <c r="AVI241" s="11">
        <v>-2.4405115581587169E-7</v>
      </c>
      <c r="AVJ241" s="11">
        <v>7.5748144375595357E-9</v>
      </c>
      <c r="AVK241" s="11">
        <v>0</v>
      </c>
      <c r="AVL241" s="11">
        <v>3.306165022419115E-9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5974730159520197E-9</v>
      </c>
      <c r="AWV241" s="11">
        <v>2.3845841628243364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2.2658578382498418E-11</v>
      </c>
      <c r="AYG241" s="11">
        <v>-2.3847955614385616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099124E-6</v>
      </c>
      <c r="AZP241" s="11">
        <v>0</v>
      </c>
      <c r="AZQ241" s="11">
        <v>0</v>
      </c>
      <c r="AZR241" s="11">
        <v>0</v>
      </c>
      <c r="AZS241" s="11">
        <v>-3.3282788832731235E-9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409.82601806007301</v>
      </c>
      <c r="BBK241" s="12">
        <v>2803.9320641477598</v>
      </c>
      <c r="BBL241" s="12">
        <v>775.37874829999998</v>
      </c>
      <c r="BBM241" s="12">
        <v>4505.7880530000002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524141054747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7.4241165590041615E-8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15387540132E-6</v>
      </c>
      <c r="BB242" s="11">
        <v>2.2813685399163296E-24</v>
      </c>
      <c r="BC242" s="11">
        <v>4.3220127903226598E-23</v>
      </c>
      <c r="BD242" s="11">
        <v>1.1406618555767885E-24</v>
      </c>
      <c r="BE242" s="11">
        <v>0</v>
      </c>
      <c r="BF242" s="11">
        <v>0</v>
      </c>
      <c r="BG242" s="11">
        <v>2.1889786689790323E-22</v>
      </c>
      <c r="BH242" s="11">
        <v>9.9610401128694204E-23</v>
      </c>
      <c r="BI242" s="11">
        <v>2.1889786689790323E-22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168210708797E-9</v>
      </c>
      <c r="CM242" s="11">
        <v>-4.3735929897550034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28503177968E-7</v>
      </c>
      <c r="DX242" s="11">
        <v>4.3735929897437803E-9</v>
      </c>
      <c r="DY242" s="11">
        <v>-8.5068626468738622E-8</v>
      </c>
      <c r="DZ242" s="11">
        <v>0</v>
      </c>
      <c r="EA242" s="11">
        <v>3.6358500430644929E-7</v>
      </c>
      <c r="EB242" s="11">
        <v>0</v>
      </c>
      <c r="EC242" s="11">
        <v>1.110467794677538E-7</v>
      </c>
      <c r="ED242" s="11">
        <v>8.1046587987041162E-8</v>
      </c>
      <c r="EE242" s="11">
        <v>7.6705011710048884E-8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61835288244E-6</v>
      </c>
      <c r="FI242" s="11">
        <v>0</v>
      </c>
      <c r="FJ242" s="11">
        <v>7.5328025686992857E-8</v>
      </c>
      <c r="FK242" s="11">
        <v>-3.1962923378263082E-8</v>
      </c>
      <c r="FL242" s="11">
        <v>0</v>
      </c>
      <c r="FM242" s="11">
        <v>2.3422218974859923E-6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9.7406007817345032E-9</v>
      </c>
      <c r="GV242" s="11">
        <v>0</v>
      </c>
      <c r="GW242" s="11">
        <v>-3.6536844825368068E-7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2.531376588097742E-10</v>
      </c>
      <c r="IH242" s="11">
        <v>0</v>
      </c>
      <c r="II242" s="11">
        <v>-2.3422218974860033E-6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06161803632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1.1173396206085955E-7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8035956363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8.1915145393904175E-8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67265939383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7.7545034659469771E-8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116754385011E-6</v>
      </c>
      <c r="OF242" s="11">
        <v>1.9193581813674072E-28</v>
      </c>
      <c r="OG242" s="11">
        <v>0</v>
      </c>
      <c r="OH242" s="11">
        <v>0</v>
      </c>
      <c r="OI242" s="11">
        <v>4.962573174833495E-26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30903649985E-6</v>
      </c>
      <c r="PQ242" s="11">
        <v>-2.9385920587554793E-7</v>
      </c>
      <c r="PR242" s="11">
        <v>8.3037289171706622E-9</v>
      </c>
      <c r="PS242" s="11">
        <v>0</v>
      </c>
      <c r="PT242" s="11">
        <v>8.0791506618628615E-8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6.2395029019189181</v>
      </c>
      <c r="QF242" s="11">
        <v>3.9003545477587596E-24</v>
      </c>
      <c r="QG242" s="11">
        <v>6.1664287880028381E-23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49900928175336168</v>
      </c>
      <c r="RQ242" s="11">
        <v>-4.8140066588425378E-8</v>
      </c>
      <c r="RR242" s="11">
        <v>1.9609536463818547E-7</v>
      </c>
      <c r="RS242" s="11">
        <v>3.6149867209707995E-6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5.7386067401636565</v>
      </c>
      <c r="TB242" s="11">
        <v>0</v>
      </c>
      <c r="TC242" s="11">
        <v>-1.9779731020146265E-7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1.0114482735591488E-8</v>
      </c>
      <c r="UN242" s="11">
        <v>0</v>
      </c>
      <c r="UO242" s="11">
        <v>-3.6167153168661129E-6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26148581427E-4</v>
      </c>
      <c r="WB242" s="11">
        <v>3.227936373335597E-25</v>
      </c>
      <c r="WC242" s="11">
        <v>9.3440728747174542E-24</v>
      </c>
      <c r="WD242" s="11">
        <v>3.2278598181854459E-24</v>
      </c>
      <c r="WE242" s="11">
        <v>0</v>
      </c>
      <c r="WF242" s="11">
        <v>0</v>
      </c>
      <c r="WG242" s="11">
        <v>3.6715968289227937E-23</v>
      </c>
      <c r="WH242" s="11">
        <v>9.1351832470065592E-24</v>
      </c>
      <c r="WI242" s="11">
        <v>1.6671502101617718E-23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45541724688E-25</v>
      </c>
      <c r="XM242" s="11">
        <v>-1.8767745487434332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893001392512E-6</v>
      </c>
      <c r="YX242" s="11">
        <v>9.9999999999999995E-21</v>
      </c>
      <c r="YY242" s="11">
        <v>-3.1899297644325362E-8</v>
      </c>
      <c r="YZ242" s="11">
        <v>0</v>
      </c>
      <c r="ZA242" s="11">
        <v>1.3198055953696059E-7</v>
      </c>
      <c r="ZB242" s="11">
        <v>0</v>
      </c>
      <c r="ZC242" s="11">
        <v>1.7112332491358578E-7</v>
      </c>
      <c r="ZD242" s="11">
        <v>4.2547457745535875E-8</v>
      </c>
      <c r="ZE242" s="11">
        <v>7.3676305797403684E-8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661553294037E-27</v>
      </c>
      <c r="AAI242" s="11">
        <v>0</v>
      </c>
      <c r="AAJ242" s="11">
        <v>2.5512210488378287E-8</v>
      </c>
      <c r="AAK242" s="11">
        <v>-2.2188375063777381E-9</v>
      </c>
      <c r="AAL242" s="11">
        <v>0</v>
      </c>
      <c r="AAM242" s="11">
        <v>2.7050187002280403E-7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6.3870871559382949E-9</v>
      </c>
      <c r="ABV242" s="11">
        <v>0</v>
      </c>
      <c r="ABW242" s="11">
        <v>-1.3385136266542497E-7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2.2188375063589673E-9</v>
      </c>
      <c r="ADH242" s="11">
        <v>0</v>
      </c>
      <c r="ADI242" s="11">
        <v>-2.7141616326439931E-7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45541561163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1.7135365030186932E-7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41974810094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4.2859853924637633E-8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6022897160107146E-9</v>
      </c>
      <c r="AIF242" s="11">
        <v>4.4885722372530896E-7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9.422229589011249E-12</v>
      </c>
      <c r="AJQ242" s="11">
        <v>-4.4886020765962767E-7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30903646038E-6</v>
      </c>
      <c r="AKZ242" s="11">
        <v>0</v>
      </c>
      <c r="ALA242" s="11">
        <v>0</v>
      </c>
      <c r="ALB242" s="11">
        <v>0</v>
      </c>
      <c r="ALC242" s="11">
        <v>-8.1335712604357977E-8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8311524507E-6</v>
      </c>
      <c r="AMP242" s="11">
        <v>3.9214067289081654E-35</v>
      </c>
      <c r="AMQ242" s="11">
        <v>0</v>
      </c>
      <c r="AMR242" s="11">
        <v>0</v>
      </c>
      <c r="AMS242" s="11">
        <v>1.0138994166430208E-32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73578752707E-6</v>
      </c>
      <c r="AOA242" s="11">
        <v>-2.6926123984947601E-7</v>
      </c>
      <c r="AOB242" s="11">
        <v>8.9753746616491718E-9</v>
      </c>
      <c r="AOC242" s="11">
        <v>0</v>
      </c>
      <c r="AOD242" s="11">
        <v>2.8869651911756655E-8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0945581204964556E-8</v>
      </c>
      <c r="APN242" s="11">
        <v>4.4885809367349138E-7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9.422229589011249E-12</v>
      </c>
      <c r="AQY242" s="11">
        <v>-4.4886020765962449E-7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82385831987E-6</v>
      </c>
      <c r="ASH242" s="11">
        <v>0</v>
      </c>
      <c r="ASI242" s="11">
        <v>0</v>
      </c>
      <c r="ASJ242" s="11">
        <v>0</v>
      </c>
      <c r="ASK242" s="11">
        <v>-2.9064011192373717E-8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4130704E-6</v>
      </c>
      <c r="ATX242" s="11">
        <v>5.8981036735181683E-25</v>
      </c>
      <c r="ATY242" s="11">
        <v>0</v>
      </c>
      <c r="ATZ242" s="11">
        <v>0</v>
      </c>
      <c r="AUA242" s="11">
        <v>1.5158884902936115E-22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7477735E-6</v>
      </c>
      <c r="AVI242" s="11">
        <v>-2.4405115581587169E-7</v>
      </c>
      <c r="AVJ242" s="11">
        <v>7.5748144375595357E-9</v>
      </c>
      <c r="AVK242" s="11">
        <v>0</v>
      </c>
      <c r="AVL242" s="11">
        <v>1.5002064622779122E-7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5842366671585454E-9</v>
      </c>
      <c r="AWV242" s="11">
        <v>4.4885809367349138E-7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9.422229589011249E-12</v>
      </c>
      <c r="AYG242" s="11">
        <v>-4.4886020765963365E-7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095321E-6</v>
      </c>
      <c r="AZP242" s="11">
        <v>0</v>
      </c>
      <c r="AZQ242" s="11">
        <v>0</v>
      </c>
      <c r="AZR242" s="11">
        <v>0</v>
      </c>
      <c r="AZS242" s="11">
        <v>-1.5103131448700551E-7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1203.83838401905</v>
      </c>
      <c r="BBK242" s="12">
        <v>52.704630947051399</v>
      </c>
      <c r="BBL242" s="12">
        <v>2465.1732889999998</v>
      </c>
      <c r="BBM242" s="12">
        <v>875.8903645000000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724244614058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4.4040663788750849E-9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91040265E-5</v>
      </c>
      <c r="BB243" s="11">
        <v>9.2588092166973496E-29</v>
      </c>
      <c r="BC243" s="11">
        <v>1.7048922176791556E-27</v>
      </c>
      <c r="BD243" s="11">
        <v>4.6280811851293761E-29</v>
      </c>
      <c r="BE243" s="11">
        <v>0</v>
      </c>
      <c r="BF243" s="11">
        <v>0</v>
      </c>
      <c r="BG243" s="11">
        <v>1.6941881162479898E-27</v>
      </c>
      <c r="BH243" s="11">
        <v>7.709474753613761E-28</v>
      </c>
      <c r="BI243" s="11">
        <v>1.6941881162479898E-27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9245913344E-8</v>
      </c>
      <c r="CM243" s="11">
        <v>-3.8065094449828127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617050468E-7</v>
      </c>
      <c r="DX243" s="11">
        <v>3.8065094449790126E-9</v>
      </c>
      <c r="DY243" s="11">
        <v>-7.6603392303892797E-8</v>
      </c>
      <c r="DZ243" s="11">
        <v>0</v>
      </c>
      <c r="EA243" s="11">
        <v>2.6562260759206953E-8</v>
      </c>
      <c r="EB243" s="11">
        <v>0</v>
      </c>
      <c r="EC243" s="11">
        <v>5.7738251915466151E-9</v>
      </c>
      <c r="ED243" s="11">
        <v>1.9383614080986689E-9</v>
      </c>
      <c r="EE243" s="11">
        <v>1.8650234575025742E-9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5902772043E-6</v>
      </c>
      <c r="FI243" s="11">
        <v>0</v>
      </c>
      <c r="FJ243" s="11">
        <v>6.3816598892041756E-8</v>
      </c>
      <c r="FK243" s="11">
        <v>-3.1943882319839945E-8</v>
      </c>
      <c r="FL243" s="11">
        <v>0</v>
      </c>
      <c r="FM243" s="11">
        <v>1.7275746718697487E-8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1.2786793411847237E-8</v>
      </c>
      <c r="GV243" s="11">
        <v>0</v>
      </c>
      <c r="GW243" s="11">
        <v>-2.7903812251994041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2.3409420134936403E-10</v>
      </c>
      <c r="IH243" s="11">
        <v>0</v>
      </c>
      <c r="II243" s="11">
        <v>-1.7275746718701285E-8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70785584971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5.8123520333463379E-9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6190188821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1.9461578093848864E-9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6983648039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1.882513811814073E-9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61662868248E-6</v>
      </c>
      <c r="OF243" s="11">
        <v>1.9180703638217889E-28</v>
      </c>
      <c r="OG243" s="11">
        <v>0</v>
      </c>
      <c r="OH243" s="11">
        <v>0</v>
      </c>
      <c r="OI243" s="11">
        <v>2.4093891730704015E-27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9706163538E-6</v>
      </c>
      <c r="PQ243" s="11">
        <v>-2.9385921047029964E-7</v>
      </c>
      <c r="PR243" s="11">
        <v>8.3037289171706622E-9</v>
      </c>
      <c r="PS243" s="11">
        <v>0</v>
      </c>
      <c r="PT243" s="11">
        <v>3.9455104694121196E-9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30.435515540920665</v>
      </c>
      <c r="QF243" s="11">
        <v>4.214016736009915E-26</v>
      </c>
      <c r="QG243" s="11">
        <v>3.2163004745159678E-22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2.4347653025031026</v>
      </c>
      <c r="RQ243" s="11">
        <v>-4.5674019629549355E-8</v>
      </c>
      <c r="RR243" s="11">
        <v>3.4735684725283486E-10</v>
      </c>
      <c r="RS243" s="11">
        <v>7.1534331470640523E-5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27.999800978785682</v>
      </c>
      <c r="TB243" s="11">
        <v>0</v>
      </c>
      <c r="TC243" s="11">
        <v>-3.5075775991701247E-10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2.7514206313842625E-8</v>
      </c>
      <c r="UN243" s="11">
        <v>0</v>
      </c>
      <c r="UO243" s="11">
        <v>-7.153634764881215E-5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5885256321E-4</v>
      </c>
      <c r="WB243" s="11">
        <v>9.1494187697989863E-27</v>
      </c>
      <c r="WC243" s="11">
        <v>2.521993107030239E-25</v>
      </c>
      <c r="WD243" s="11">
        <v>9.143676897794562E-26</v>
      </c>
      <c r="WE243" s="11">
        <v>0</v>
      </c>
      <c r="WF243" s="11">
        <v>0</v>
      </c>
      <c r="WG243" s="11">
        <v>9.2100721845220128E-26</v>
      </c>
      <c r="WH243" s="11">
        <v>3.4759053702798682E-26</v>
      </c>
      <c r="WI243" s="11">
        <v>8.3068677288245564E-26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5245606594E-25</v>
      </c>
      <c r="XM243" s="11">
        <v>-1.6412131351378883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85894558255E-6</v>
      </c>
      <c r="YX243" s="11">
        <v>9.9999999999999995E-21</v>
      </c>
      <c r="YY243" s="11">
        <v>-3.0296088286164705E-8</v>
      </c>
      <c r="YZ243" s="11">
        <v>0</v>
      </c>
      <c r="ZA243" s="11">
        <v>1.1035293653880901E-7</v>
      </c>
      <c r="ZB243" s="11">
        <v>0</v>
      </c>
      <c r="ZC243" s="11">
        <v>2.8764440148654209E-9</v>
      </c>
      <c r="ZD243" s="11">
        <v>1.0828837267036271E-9</v>
      </c>
      <c r="ZE243" s="11">
        <v>4.3790978929542539E-9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965709390635E-28</v>
      </c>
      <c r="AAI243" s="11">
        <v>0</v>
      </c>
      <c r="AAJ243" s="11">
        <v>1.5008919049277144E-8</v>
      </c>
      <c r="AAK243" s="11">
        <v>-4.7273193979342388E-9</v>
      </c>
      <c r="AAL243" s="11">
        <v>0</v>
      </c>
      <c r="AAM243" s="11">
        <v>2.5555590577153244E-8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1.5287169236881159E-8</v>
      </c>
      <c r="ABV243" s="11">
        <v>0</v>
      </c>
      <c r="ABW243" s="11">
        <v>-1.1452392567705664E-7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4.7273193979178309E-9</v>
      </c>
      <c r="ADH243" s="11">
        <v>0</v>
      </c>
      <c r="ADI243" s="11">
        <v>-2.646988381874616E-8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52455967942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2.8785606180644618E-9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914420742295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1.0880151484561448E-9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08754869690873E-9</v>
      </c>
      <c r="AIF243" s="11">
        <v>4.1244775497761711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1.5887383269172938E-11</v>
      </c>
      <c r="AJQ243" s="11">
        <v>-4.1247759432080426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9706159591E-6</v>
      </c>
      <c r="AKZ243" s="11">
        <v>0</v>
      </c>
      <c r="ALA243" s="11">
        <v>0</v>
      </c>
      <c r="ALB243" s="11">
        <v>0</v>
      </c>
      <c r="ALC243" s="11">
        <v>-3.9719322059961312E-9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8311524507E-6</v>
      </c>
      <c r="AMP243" s="11">
        <v>3.9187756116742807E-35</v>
      </c>
      <c r="AMQ243" s="11">
        <v>0</v>
      </c>
      <c r="AMR243" s="11">
        <v>0</v>
      </c>
      <c r="AMS243" s="11">
        <v>4.9225815238910016E-34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73578752707E-6</v>
      </c>
      <c r="AOA243" s="11">
        <v>-2.6926123984947601E-7</v>
      </c>
      <c r="AOB243" s="11">
        <v>8.9753746616491718E-9</v>
      </c>
      <c r="AOC243" s="11">
        <v>0</v>
      </c>
      <c r="AOD243" s="11">
        <v>1.4246532870364762E-9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0952046358644717E-8</v>
      </c>
      <c r="APN243" s="11">
        <v>4.124564544594412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1.5887383269172938E-11</v>
      </c>
      <c r="AQY243" s="11">
        <v>-4.1247759432077256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82385831987E-6</v>
      </c>
      <c r="ASH243" s="11">
        <v>0</v>
      </c>
      <c r="ASI243" s="11">
        <v>0</v>
      </c>
      <c r="ASJ243" s="11">
        <v>0</v>
      </c>
      <c r="ASK243" s="11">
        <v>-1.4340896215301995E-9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4133754E-6</v>
      </c>
      <c r="ATX243" s="11">
        <v>5.8941462665733002E-25</v>
      </c>
      <c r="ATY243" s="11">
        <v>0</v>
      </c>
      <c r="ATZ243" s="11">
        <v>0</v>
      </c>
      <c r="AUA243" s="11">
        <v>7.4017928784622658E-24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7477082E-6</v>
      </c>
      <c r="AVI243" s="11">
        <v>-2.4405115581587169E-7</v>
      </c>
      <c r="AVJ243" s="11">
        <v>7.5748144375595357E-9</v>
      </c>
      <c r="AVK243" s="11">
        <v>0</v>
      </c>
      <c r="AVL243" s="11">
        <v>7.3066533792463098E-9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5907018208387004E-9</v>
      </c>
      <c r="AWV243" s="11">
        <v>4.124564544594412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1.5887383269172938E-11</v>
      </c>
      <c r="AYG243" s="11">
        <v>-4.1247759432086368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099022E-6</v>
      </c>
      <c r="AZP243" s="11">
        <v>0</v>
      </c>
      <c r="AZQ243" s="11">
        <v>0</v>
      </c>
      <c r="AZR243" s="11">
        <v>0</v>
      </c>
      <c r="AZS243" s="11">
        <v>-7.3557223186190827E-9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2013.05077565486</v>
      </c>
      <c r="BBK243" s="12">
        <v>1395.5674265709299</v>
      </c>
      <c r="BBL243" s="12">
        <v>1950.7401629999999</v>
      </c>
      <c r="BBM243" s="12">
        <v>1842.793167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6544058521936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4.6643265813076916E-8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8624807394E-5</v>
      </c>
      <c r="BB244" s="11">
        <v>4.8901030255435505E-26</v>
      </c>
      <c r="BC244" s="11">
        <v>3.661512898571319E-24</v>
      </c>
      <c r="BD244" s="11">
        <v>2.4449288124587413E-26</v>
      </c>
      <c r="BE244" s="11">
        <v>0</v>
      </c>
      <c r="BF244" s="11">
        <v>0</v>
      </c>
      <c r="BG244" s="11">
        <v>1.2580247287093001E-25</v>
      </c>
      <c r="BH244" s="11">
        <v>5.7246947917951787E-26</v>
      </c>
      <c r="BI244" s="11">
        <v>1.2580247287093001E-25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79633315925E-9</v>
      </c>
      <c r="CM244" s="11">
        <v>-3.5565063792492862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9759664753E-7</v>
      </c>
      <c r="DX244" s="11">
        <v>3.5565063792425443E-9</v>
      </c>
      <c r="DY244" s="11">
        <v>-2.5913793590785876E-7</v>
      </c>
      <c r="DZ244" s="11">
        <v>0</v>
      </c>
      <c r="EA244" s="11">
        <v>4.5205415642903556E-8</v>
      </c>
      <c r="EB244" s="11">
        <v>0</v>
      </c>
      <c r="EC244" s="11">
        <v>4.0853938075759202E-9</v>
      </c>
      <c r="ED244" s="11">
        <v>4.7463743740927307E-9</v>
      </c>
      <c r="EE244" s="11">
        <v>2.1895821020034958E-8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310894840969E-6</v>
      </c>
      <c r="FI244" s="11">
        <v>0</v>
      </c>
      <c r="FJ244" s="11">
        <v>2.4209966976306244E-7</v>
      </c>
      <c r="FK244" s="11">
        <v>-3.1821833875163026E-8</v>
      </c>
      <c r="FL244" s="11">
        <v>0</v>
      </c>
      <c r="FM244" s="11">
        <v>1.6208091973622661E-8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1.7038266144789577E-8</v>
      </c>
      <c r="GV244" s="11">
        <v>0</v>
      </c>
      <c r="GW244" s="11">
        <v>-4.6791781359876148E-8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1.1204620707089927E-10</v>
      </c>
      <c r="IH244" s="11">
        <v>0</v>
      </c>
      <c r="II244" s="11">
        <v>-1.6208091973629404E-8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51400063457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4.106056717030865E-9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7003111252125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4.7797803808104635E-9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71852086873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2.2051129036656256E-8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9025100536E-6</v>
      </c>
      <c r="OF244" s="11">
        <v>1.9191432346326433E-28</v>
      </c>
      <c r="OG244" s="11">
        <v>0</v>
      </c>
      <c r="OH244" s="11">
        <v>0</v>
      </c>
      <c r="OI244" s="11">
        <v>1.0483056829072075E-26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52783719315E-6</v>
      </c>
      <c r="PQ244" s="11">
        <v>-2.9385920960767187E-7</v>
      </c>
      <c r="PR244" s="11">
        <v>8.3037289171706622E-9</v>
      </c>
      <c r="PS244" s="11">
        <v>0</v>
      </c>
      <c r="PT244" s="11">
        <v>1.7085593900719564E-8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2.727008790585018</v>
      </c>
      <c r="QF244" s="11">
        <v>6.0830487536014719E-25</v>
      </c>
      <c r="QG244" s="11">
        <v>4.0184044535756478E-23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0.21792338167833447</v>
      </c>
      <c r="RQ244" s="11">
        <v>-7.8781677308327077E-8</v>
      </c>
      <c r="RR244" s="11">
        <v>1.0850072806019158E-8</v>
      </c>
      <c r="RS244" s="11">
        <v>4.4237367334502444E-6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2.5061188893008466</v>
      </c>
      <c r="TB244" s="11">
        <v>0</v>
      </c>
      <c r="TC244" s="11">
        <v>-1.0888405111934778E-8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2.8683386093621096E-8</v>
      </c>
      <c r="UN244" s="11">
        <v>0</v>
      </c>
      <c r="UO244" s="11">
        <v>-4.4251804068989873E-6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853591812519E-4</v>
      </c>
      <c r="WB244" s="11">
        <v>2.1888673834162669E-26</v>
      </c>
      <c r="WC244" s="11">
        <v>5.4417976020487696E-25</v>
      </c>
      <c r="WD244" s="11">
        <v>2.188594861207332E-25</v>
      </c>
      <c r="WE244" s="11">
        <v>0</v>
      </c>
      <c r="WF244" s="11">
        <v>0</v>
      </c>
      <c r="WG244" s="11">
        <v>5.889640843854519E-25</v>
      </c>
      <c r="WH244" s="11">
        <v>4.1543282067980897E-25</v>
      </c>
      <c r="WI244" s="11">
        <v>7.075287495830932E-25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5075963062427E-25</v>
      </c>
      <c r="XM244" s="11">
        <v>-1.6229979360223426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2018231134982E-5</v>
      </c>
      <c r="YX244" s="11">
        <v>9.9999999999999995E-21</v>
      </c>
      <c r="YY244" s="11">
        <v>-2.8673639415323749E-8</v>
      </c>
      <c r="YZ244" s="11">
        <v>0</v>
      </c>
      <c r="ZA244" s="11">
        <v>1.6683943833787928E-7</v>
      </c>
      <c r="ZB244" s="11">
        <v>0</v>
      </c>
      <c r="ZC244" s="11">
        <v>2.9956816092095321E-8</v>
      </c>
      <c r="ZD244" s="11">
        <v>2.1132837638455967E-8</v>
      </c>
      <c r="ZE244" s="11">
        <v>4.6360186641764167E-8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579983210193E-27</v>
      </c>
      <c r="AAI244" s="11">
        <v>0</v>
      </c>
      <c r="AAJ244" s="11">
        <v>1.5105336934992981E-8</v>
      </c>
      <c r="AAK244" s="11">
        <v>-4.0847176581157378E-9</v>
      </c>
      <c r="AAL244" s="11">
        <v>0</v>
      </c>
      <c r="AAM244" s="11">
        <v>2.0999179831871161E-7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1.356830248032454E-8</v>
      </c>
      <c r="ABV244" s="11">
        <v>0</v>
      </c>
      <c r="ABW244" s="11">
        <v>-1.6819790057240289E-7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4.0847176580995085E-9</v>
      </c>
      <c r="ADH244" s="11">
        <v>0</v>
      </c>
      <c r="ADI244" s="11">
        <v>-2.1090609156030434E-7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5075962968856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3.0096043709193023E-8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5136733343945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2.1280692964020736E-8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6033688002940645E-9</v>
      </c>
      <c r="AIF244" s="11">
        <v>1.3181284215238342E-7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1.0501313872361275E-11</v>
      </c>
      <c r="AJQ244" s="11">
        <v>-1.3181582608670213E-7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52783715367E-6</v>
      </c>
      <c r="AKZ244" s="11">
        <v>0</v>
      </c>
      <c r="ALA244" s="11">
        <v>0</v>
      </c>
      <c r="ALB244" s="11">
        <v>0</v>
      </c>
      <c r="ALC244" s="11">
        <v>-1.7200552823027285E-8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8311524507E-6</v>
      </c>
      <c r="AMP244" s="11">
        <v>3.9209675750387929E-35</v>
      </c>
      <c r="AMQ244" s="11">
        <v>0</v>
      </c>
      <c r="AMR244" s="11">
        <v>0</v>
      </c>
      <c r="AMS244" s="11">
        <v>2.1417769616529453E-33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73578752707E-6</v>
      </c>
      <c r="AOA244" s="11">
        <v>-2.6926123984947601E-7</v>
      </c>
      <c r="AOB244" s="11">
        <v>8.9753746616491718E-9</v>
      </c>
      <c r="AOC244" s="11">
        <v>0</v>
      </c>
      <c r="AOD244" s="11">
        <v>6.1175402267891354E-9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0946660289247906E-8</v>
      </c>
      <c r="APN244" s="11">
        <v>1.3181371210056582E-7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1.0501313872361275E-11</v>
      </c>
      <c r="AQY244" s="11">
        <v>-1.3181582608669896E-7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82385831987E-6</v>
      </c>
      <c r="ASH244" s="11">
        <v>0</v>
      </c>
      <c r="ASI244" s="11">
        <v>0</v>
      </c>
      <c r="ASJ244" s="11">
        <v>0</v>
      </c>
      <c r="ASK244" s="11">
        <v>-6.1585969847556127E-9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413333E-6</v>
      </c>
      <c r="ATX244" s="11">
        <v>5.8974431516112993E-25</v>
      </c>
      <c r="ATY244" s="11">
        <v>0</v>
      </c>
      <c r="ATZ244" s="11">
        <v>0</v>
      </c>
      <c r="AUA244" s="11">
        <v>3.2173227181983628E-23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7477269E-6</v>
      </c>
      <c r="AVI244" s="11">
        <v>-2.4405115581587169E-7</v>
      </c>
      <c r="AVJ244" s="11">
        <v>7.5748144375595357E-9</v>
      </c>
      <c r="AVK244" s="11">
        <v>0</v>
      </c>
      <c r="AVL244" s="11">
        <v>3.1709665465960136E-8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5853157514418952E-9</v>
      </c>
      <c r="AWV244" s="11">
        <v>1.3181371210056582E-7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1.0501313872361275E-11</v>
      </c>
      <c r="AYG244" s="11">
        <v>-1.3181582608670806E-7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098421E-6</v>
      </c>
      <c r="AZP244" s="11">
        <v>0</v>
      </c>
      <c r="AZQ244" s="11">
        <v>0</v>
      </c>
      <c r="AZR244" s="11">
        <v>0</v>
      </c>
      <c r="AZS244" s="11">
        <v>-3.1923160607391251E-8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446.59641569600001</v>
      </c>
      <c r="BBK244" s="12">
        <v>276.713545615643</v>
      </c>
      <c r="BBL244" s="12">
        <v>962.81236660000002</v>
      </c>
      <c r="BBM244" s="12">
        <v>1008.5027229999999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556404579701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1.7672036790329623E-9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45553367971E-6</v>
      </c>
      <c r="BB245" s="11">
        <v>9.1347749477949632E-29</v>
      </c>
      <c r="BC245" s="11">
        <v>3.4926337330978523E-27</v>
      </c>
      <c r="BD245" s="11">
        <v>4.567015518912834E-29</v>
      </c>
      <c r="BE245" s="11">
        <v>0</v>
      </c>
      <c r="BF245" s="11">
        <v>0</v>
      </c>
      <c r="BG245" s="11">
        <v>4.6595766491717288E-28</v>
      </c>
      <c r="BH245" s="11">
        <v>2.1203600824962561E-28</v>
      </c>
      <c r="BI245" s="11">
        <v>4.6595766491717288E-28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9785971377E-9</v>
      </c>
      <c r="CM245" s="11">
        <v>-4.0459119614443055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80764568531E-8</v>
      </c>
      <c r="DX245" s="11">
        <v>4.0459119614407726E-9</v>
      </c>
      <c r="DY245" s="11">
        <v>-1.7056209031258282E-7</v>
      </c>
      <c r="DZ245" s="11">
        <v>0</v>
      </c>
      <c r="EA245" s="11">
        <v>5.6193054186936449E-8</v>
      </c>
      <c r="EB245" s="11">
        <v>0</v>
      </c>
      <c r="EC245" s="11">
        <v>4.3652533274629632E-9</v>
      </c>
      <c r="ED245" s="11">
        <v>1.1291750913149681E-8</v>
      </c>
      <c r="EE245" s="11">
        <v>9.0514503856931577E-9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867173597E-6</v>
      </c>
      <c r="FI245" s="11">
        <v>0</v>
      </c>
      <c r="FJ245" s="11">
        <v>1.4075190201215625E-7</v>
      </c>
      <c r="FK245" s="11">
        <v>-3.2010010354990056E-8</v>
      </c>
      <c r="FL245" s="11">
        <v>0</v>
      </c>
      <c r="FM245" s="11">
        <v>9.5134926026710821E-8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2.9810188300423046E-8</v>
      </c>
      <c r="GV245" s="11">
        <v>0</v>
      </c>
      <c r="GW245" s="11">
        <v>-5.7659061331203147E-8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3.0022380254225503E-10</v>
      </c>
      <c r="IH245" s="11">
        <v>0</v>
      </c>
      <c r="II245" s="11">
        <v>-9.5134926026714355E-8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26568840825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4.3913195319614651E-9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50348631297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1.1378901019281574E-8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3914385494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9.2049698904756347E-9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89622151691E-6</v>
      </c>
      <c r="OF245" s="11">
        <v>1.9187872429475483E-28</v>
      </c>
      <c r="OG245" s="11">
        <v>0</v>
      </c>
      <c r="OH245" s="11">
        <v>0</v>
      </c>
      <c r="OI245" s="11">
        <v>4.4659704544055822E-27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26955026515E-6</v>
      </c>
      <c r="PQ245" s="11">
        <v>-2.9385920747094888E-7</v>
      </c>
      <c r="PR245" s="11">
        <v>8.3037289171706622E-9</v>
      </c>
      <c r="PS245" s="11">
        <v>0</v>
      </c>
      <c r="PT245" s="11">
        <v>7.2926427787662768E-9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2.9861717762864881</v>
      </c>
      <c r="QF245" s="11">
        <v>1.0755553545212412E-26</v>
      </c>
      <c r="QG245" s="11">
        <v>3.0868357029944069E-23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23872105697917675</v>
      </c>
      <c r="RQ245" s="11">
        <v>-3.2661599950608592E-8</v>
      </c>
      <c r="RR245" s="11">
        <v>1.6961961141756297E-9</v>
      </c>
      <c r="RS245" s="11">
        <v>3.0991115466907332E-6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2.7452921552605325</v>
      </c>
      <c r="TB245" s="11">
        <v>0</v>
      </c>
      <c r="TC245" s="11">
        <v>-1.7132480782158051E-9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7.0078575041062179E-9</v>
      </c>
      <c r="UN245" s="11">
        <v>0</v>
      </c>
      <c r="UO245" s="11">
        <v>-3.1021866496462712E-6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50053710519E-4</v>
      </c>
      <c r="WB245" s="11">
        <v>6.8923289115778126E-28</v>
      </c>
      <c r="WC245" s="11">
        <v>2.2339208615377681E-26</v>
      </c>
      <c r="WD245" s="11">
        <v>6.8903203059456448E-27</v>
      </c>
      <c r="WE245" s="11">
        <v>0</v>
      </c>
      <c r="WF245" s="11">
        <v>0</v>
      </c>
      <c r="WG245" s="11">
        <v>4.5967345568347992E-27</v>
      </c>
      <c r="WH245" s="11">
        <v>1.6225357260820481E-27</v>
      </c>
      <c r="WI245" s="11">
        <v>8.2837783444637694E-28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6131732038745E-25</v>
      </c>
      <c r="XM245" s="11">
        <v>-1.4323720585315975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716156893E-5</v>
      </c>
      <c r="YX245" s="11">
        <v>9.9999999999999995E-21</v>
      </c>
      <c r="YY245" s="11">
        <v>-7.4596152264697979E-8</v>
      </c>
      <c r="YZ245" s="11">
        <v>0</v>
      </c>
      <c r="ZA245" s="11">
        <v>5.2751890492040327E-8</v>
      </c>
      <c r="ZB245" s="11">
        <v>0</v>
      </c>
      <c r="ZC245" s="11">
        <v>2.7824219399501383E-9</v>
      </c>
      <c r="ZD245" s="11">
        <v>9.8357556893765478E-10</v>
      </c>
      <c r="ZE245" s="11">
        <v>1.7519003782440934E-9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87150926702E-27</v>
      </c>
      <c r="AAI245" s="11">
        <v>0</v>
      </c>
      <c r="AAJ245" s="11">
        <v>2.4857547990153022E-8</v>
      </c>
      <c r="AAK245" s="11">
        <v>-5.5667244065384981E-9</v>
      </c>
      <c r="AAL245" s="11">
        <v>0</v>
      </c>
      <c r="AAM245" s="11">
        <v>9.1673049571888557E-8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4.9738604274540655E-8</v>
      </c>
      <c r="ABV245" s="11">
        <v>0</v>
      </c>
      <c r="ABW245" s="11">
        <v>-5.3735541994485913E-8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5.5667244065241755E-9</v>
      </c>
      <c r="ADH245" s="11">
        <v>0</v>
      </c>
      <c r="ADI245" s="11">
        <v>-9.2587342813479382E-8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613173203397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2.8355196372540782E-9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1037117661148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9.966442803155047E-10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6051559641363544E-9</v>
      </c>
      <c r="AIF245" s="11">
        <v>6.4322381861569069E-8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1.2288477714651424E-11</v>
      </c>
      <c r="AJQ245" s="11">
        <v>-6.432536579588779E-8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26955022568E-6</v>
      </c>
      <c r="AKZ245" s="11">
        <v>0</v>
      </c>
      <c r="ALA245" s="11">
        <v>0</v>
      </c>
      <c r="ALB245" s="11">
        <v>0</v>
      </c>
      <c r="ALC245" s="11">
        <v>-7.3416173154496437E-9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8311524507E-6</v>
      </c>
      <c r="AMP245" s="11">
        <v>3.9202402547278062E-35</v>
      </c>
      <c r="AMQ245" s="11">
        <v>0</v>
      </c>
      <c r="AMR245" s="11">
        <v>0</v>
      </c>
      <c r="AMS245" s="11">
        <v>9.1243491384122112E-34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73578752707E-6</v>
      </c>
      <c r="AOA245" s="11">
        <v>-2.6926123984947601E-7</v>
      </c>
      <c r="AOB245" s="11">
        <v>8.9753746616491718E-9</v>
      </c>
      <c r="AOC245" s="11">
        <v>0</v>
      </c>
      <c r="AOD245" s="11">
        <v>2.6200576832343897E-9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0948447453090197E-8</v>
      </c>
      <c r="APN245" s="11">
        <v>6.4323251809751464E-8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1.2288477714651424E-11</v>
      </c>
      <c r="AQY245" s="11">
        <v>-6.4325365795884601E-8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82385831987E-6</v>
      </c>
      <c r="ASH245" s="11">
        <v>0</v>
      </c>
      <c r="ASI245" s="11">
        <v>0</v>
      </c>
      <c r="ASJ245" s="11">
        <v>0</v>
      </c>
      <c r="ASK245" s="11">
        <v>-2.6375485891921684E-9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4133652E-6</v>
      </c>
      <c r="ATX245" s="11">
        <v>5.8963492047461527E-25</v>
      </c>
      <c r="ATY245" s="11">
        <v>0</v>
      </c>
      <c r="ATZ245" s="11">
        <v>0</v>
      </c>
      <c r="AUA245" s="11">
        <v>1.3716331010911127E-23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7477142E-6</v>
      </c>
      <c r="AVI245" s="11">
        <v>-2.4405115581587169E-7</v>
      </c>
      <c r="AVJ245" s="11">
        <v>7.5748144375595357E-9</v>
      </c>
      <c r="AVK245" s="11">
        <v>0</v>
      </c>
      <c r="AVL245" s="11">
        <v>1.3522756239475462E-8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5871029152841852E-9</v>
      </c>
      <c r="AWV245" s="11">
        <v>6.4323251809751464E-8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1.2288477714651424E-11</v>
      </c>
      <c r="AYG245" s="11">
        <v>-6.4325365795893719E-8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09887E-6</v>
      </c>
      <c r="AZP245" s="11">
        <v>0</v>
      </c>
      <c r="AZQ245" s="11">
        <v>0</v>
      </c>
      <c r="AZR245" s="11">
        <v>0</v>
      </c>
      <c r="AZS245" s="11">
        <v>-1.3613708950461328E-8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51.681278317978801</v>
      </c>
      <c r="BBK245" s="12">
        <v>647.82427428072504</v>
      </c>
      <c r="BBL245" s="12">
        <v>1173.78421</v>
      </c>
      <c r="BBM245" s="12">
        <v>4168.72700799999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13537573022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1.1835861448970194E-8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7514843301E-5</v>
      </c>
      <c r="BB246" s="11">
        <v>1.6629047280734015E-26</v>
      </c>
      <c r="BC246" s="11">
        <v>9.066762520198693E-25</v>
      </c>
      <c r="BD246" s="11">
        <v>8.3141651090503018E-27</v>
      </c>
      <c r="BE246" s="11">
        <v>0</v>
      </c>
      <c r="BF246" s="11">
        <v>0</v>
      </c>
      <c r="BG246" s="11">
        <v>1.3072647864863171E-24</v>
      </c>
      <c r="BH246" s="11">
        <v>5.9487637594958288E-25</v>
      </c>
      <c r="BI246" s="11">
        <v>1.3072647864863171E-24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2083026039E-8</v>
      </c>
      <c r="CM246" s="11">
        <v>-4.9520935726922901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80291328642E-7</v>
      </c>
      <c r="DX246" s="11">
        <v>4.9520935726856544E-9</v>
      </c>
      <c r="DY246" s="11">
        <v>-2.8142304436933217E-7</v>
      </c>
      <c r="DZ246" s="11">
        <v>0</v>
      </c>
      <c r="EA246" s="11">
        <v>1.7267221947917284E-7</v>
      </c>
      <c r="EB246" s="11">
        <v>0</v>
      </c>
      <c r="EC246" s="11">
        <v>5.056087312533992E-8</v>
      </c>
      <c r="ED246" s="11">
        <v>4.595174085405891E-8</v>
      </c>
      <c r="EE246" s="11">
        <v>7.9135677479588051E-8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6516329082E-6</v>
      </c>
      <c r="FI246" s="11">
        <v>0</v>
      </c>
      <c r="FJ246" s="11">
        <v>2.4550072123391364E-7</v>
      </c>
      <c r="FK246" s="11">
        <v>-3.2021356822082957E-8</v>
      </c>
      <c r="FL246" s="11">
        <v>0</v>
      </c>
      <c r="FM246" s="11">
        <v>2.3869079692357868E-7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3.5922323135411904E-8</v>
      </c>
      <c r="GV246" s="11">
        <v>0</v>
      </c>
      <c r="GW246" s="11">
        <v>-1.755673737459E-7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3.1156932879903017E-10</v>
      </c>
      <c r="IH246" s="11">
        <v>0</v>
      </c>
      <c r="II246" s="11">
        <v>-2.386907969235853E-7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20649389181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5.0848925194655073E-8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6998642625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4.6285287974622158E-8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8331071039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7.9301375141518996E-8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41359524542E-6</v>
      </c>
      <c r="OF246" s="11">
        <v>1.9192450123618674E-28</v>
      </c>
      <c r="OG246" s="11">
        <v>0</v>
      </c>
      <c r="OH246" s="11">
        <v>0</v>
      </c>
      <c r="OI246" s="11">
        <v>1.6061697679439796E-26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25016338642E-6</v>
      </c>
      <c r="PQ246" s="11">
        <v>-2.9385920927287204E-7</v>
      </c>
      <c r="PR246" s="11">
        <v>8.3037289171706622E-9</v>
      </c>
      <c r="PS246" s="11">
        <v>0</v>
      </c>
      <c r="PT246" s="11">
        <v>2.6164974708590343E-8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1.0039654222696786</v>
      </c>
      <c r="QF246" s="11">
        <v>1.0987633722370055E-25</v>
      </c>
      <c r="QG246" s="11">
        <v>6.8817134043962861E-23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8.0267033935762497E-2</v>
      </c>
      <c r="RQ246" s="11">
        <v>-4.1880343565794982E-8</v>
      </c>
      <c r="RR246" s="11">
        <v>1.2440084741743838E-8</v>
      </c>
      <c r="RS246" s="11">
        <v>3.5979763404922628E-6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0.92307089026126876</v>
      </c>
      <c r="TB246" s="11">
        <v>0</v>
      </c>
      <c r="TC246" s="11">
        <v>-1.2565080231501694E-8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1.5114878026476828E-8</v>
      </c>
      <c r="UN246" s="11">
        <v>0</v>
      </c>
      <c r="UO246" s="11">
        <v>-3.6000768234199576E-6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8216573959E-4</v>
      </c>
      <c r="WB246" s="11">
        <v>5.9228734167239233E-28</v>
      </c>
      <c r="WC246" s="11">
        <v>1.7707323515300237E-26</v>
      </c>
      <c r="WD246" s="11">
        <v>5.9224186540669104E-27</v>
      </c>
      <c r="WE246" s="11">
        <v>0</v>
      </c>
      <c r="WF246" s="11">
        <v>0</v>
      </c>
      <c r="WG246" s="11">
        <v>9.6757829812165398E-26</v>
      </c>
      <c r="WH246" s="11">
        <v>4.2153970204224289E-27</v>
      </c>
      <c r="WI246" s="11">
        <v>2.9250603559269739E-26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33685477242E-25</v>
      </c>
      <c r="XM246" s="11">
        <v>-1.4561645577795864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400845145375E-6</v>
      </c>
      <c r="YX246" s="11">
        <v>9.9999999999999995E-21</v>
      </c>
      <c r="YY246" s="11">
        <v>-3.5077433618287206E-8</v>
      </c>
      <c r="YZ246" s="11">
        <v>0</v>
      </c>
      <c r="ZA246" s="11">
        <v>2.1725661243714856E-7</v>
      </c>
      <c r="ZB246" s="11">
        <v>0</v>
      </c>
      <c r="ZC246" s="11">
        <v>7.0744096178360699E-8</v>
      </c>
      <c r="ZD246" s="11">
        <v>3.0881829944247569E-9</v>
      </c>
      <c r="ZE246" s="11">
        <v>1.1558967010153801E-8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789479441999E-28</v>
      </c>
      <c r="AAI246" s="11">
        <v>0</v>
      </c>
      <c r="AAJ246" s="11">
        <v>1.8890919012586633E-8</v>
      </c>
      <c r="AAK246" s="11">
        <v>-5.1051234862806939E-9</v>
      </c>
      <c r="AAL246" s="11">
        <v>0</v>
      </c>
      <c r="AAM246" s="11">
        <v>2.9128798864508146E-7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1.6186514605696011E-8</v>
      </c>
      <c r="ABV246" s="11">
        <v>0</v>
      </c>
      <c r="ABW246" s="11">
        <v>-2.1932990092520313E-7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5.1051234862661331E-9</v>
      </c>
      <c r="ADH246" s="11">
        <v>0</v>
      </c>
      <c r="ADI246" s="11">
        <v>-2.9220228188667255E-7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33685470726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7.1122917368094206E-8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80063384731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3.1281467252109815E-9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6028578516252166E-9</v>
      </c>
      <c r="AIF246" s="11">
        <v>1.8824599729944787E-7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9.9903652035126839E-12</v>
      </c>
      <c r="AJQ246" s="11">
        <v>-1.8824898123376658E-7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25016334695E-6</v>
      </c>
      <c r="AKZ246" s="11">
        <v>0</v>
      </c>
      <c r="ALA246" s="11">
        <v>0</v>
      </c>
      <c r="ALB246" s="11">
        <v>0</v>
      </c>
      <c r="ALC246" s="11">
        <v>-2.6341110017566014E-8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8311524507E-6</v>
      </c>
      <c r="AMP246" s="11">
        <v>3.9211755153159686E-35</v>
      </c>
      <c r="AMQ246" s="11">
        <v>0</v>
      </c>
      <c r="AMR246" s="11">
        <v>0</v>
      </c>
      <c r="AMS246" s="11">
        <v>3.281542131130506E-33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73578752707E-6</v>
      </c>
      <c r="AOA246" s="11">
        <v>-2.6926123984947601E-7</v>
      </c>
      <c r="AOB246" s="11">
        <v>8.9753746616491718E-9</v>
      </c>
      <c r="AOC246" s="11">
        <v>0</v>
      </c>
      <c r="AOD246" s="11">
        <v>9.3601762296001262E-9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0946149340579058E-8</v>
      </c>
      <c r="APN246" s="11">
        <v>1.8824686724763029E-7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9.9903652035126839E-12</v>
      </c>
      <c r="AQY246" s="11">
        <v>-1.8824898123376343E-7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82385831987E-6</v>
      </c>
      <c r="ASH246" s="11">
        <v>0</v>
      </c>
      <c r="ASI246" s="11">
        <v>0</v>
      </c>
      <c r="ASJ246" s="11">
        <v>0</v>
      </c>
      <c r="ASK246" s="11">
        <v>-9.4230816970908709E-9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4132754E-6</v>
      </c>
      <c r="ATX246" s="11">
        <v>5.8977559101179961E-25</v>
      </c>
      <c r="ATY246" s="11">
        <v>0</v>
      </c>
      <c r="ATZ246" s="11">
        <v>0</v>
      </c>
      <c r="AUA246" s="11">
        <v>4.9261303000254134E-23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7477201E-6</v>
      </c>
      <c r="AVI246" s="11">
        <v>-2.4405115581587169E-7</v>
      </c>
      <c r="AVJ246" s="11">
        <v>7.5748144375595357E-9</v>
      </c>
      <c r="AVK246" s="11">
        <v>0</v>
      </c>
      <c r="AVL246" s="11">
        <v>4.8571372680577286E-8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5848048027730473E-9</v>
      </c>
      <c r="AWV246" s="11">
        <v>1.8824686724763029E-7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9.9903652035126839E-12</v>
      </c>
      <c r="AYG246" s="11">
        <v>-1.8824898123377253E-7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097917E-6</v>
      </c>
      <c r="AZP246" s="11">
        <v>0</v>
      </c>
      <c r="AZQ246" s="11">
        <v>0</v>
      </c>
      <c r="AZR246" s="11">
        <v>0</v>
      </c>
      <c r="AZS246" s="11">
        <v>-4.8898481111534602E-8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923.91681554833804</v>
      </c>
      <c r="BBK246" s="12">
        <v>170.638600840919</v>
      </c>
      <c r="BBL246" s="12">
        <v>3732.3035629999999</v>
      </c>
      <c r="BBM246" s="12">
        <v>1472.727838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5064388742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3.1877328022941203E-9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278316919E-5</v>
      </c>
      <c r="BB247" s="11">
        <v>1.2220495012388149E-27</v>
      </c>
      <c r="BC247" s="11">
        <v>1.5595099142360022E-26</v>
      </c>
      <c r="BD247" s="11">
        <v>6.1079731937642557E-28</v>
      </c>
      <c r="BE247" s="11">
        <v>0</v>
      </c>
      <c r="BF247" s="11">
        <v>0</v>
      </c>
      <c r="BG247" s="11">
        <v>1.6642840545295459E-27</v>
      </c>
      <c r="BH247" s="11">
        <v>7.5733950546489133E-28</v>
      </c>
      <c r="BI247" s="11">
        <v>1.6642840545295459E-27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97728718125E-9</v>
      </c>
      <c r="CM247" s="11">
        <v>-3.211563085616944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5750158994E-7</v>
      </c>
      <c r="DX247" s="11">
        <v>3.2115630856122286E-9</v>
      </c>
      <c r="DY247" s="11">
        <v>-4.9060554023972523E-8</v>
      </c>
      <c r="DZ247" s="11">
        <v>0</v>
      </c>
      <c r="EA247" s="11">
        <v>5.8813548193610246E-8</v>
      </c>
      <c r="EB247" s="11">
        <v>0</v>
      </c>
      <c r="EC247" s="11">
        <v>7.017972522263058E-10</v>
      </c>
      <c r="ED247" s="11">
        <v>1.3279428906228413E-9</v>
      </c>
      <c r="EE247" s="11">
        <v>2.0185373153083904E-9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304847125382E-6</v>
      </c>
      <c r="FI247" s="11">
        <v>0</v>
      </c>
      <c r="FJ247" s="11">
        <v>3.7350653526688064E-8</v>
      </c>
      <c r="FK247" s="11">
        <v>-3.1861248327493202E-8</v>
      </c>
      <c r="FL247" s="11">
        <v>0</v>
      </c>
      <c r="FM247" s="11">
        <v>3.492214720276334E-9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1.1709900497279754E-8</v>
      </c>
      <c r="GV247" s="11">
        <v>0</v>
      </c>
      <c r="GW247" s="11">
        <v>-6.4624321537297638E-8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1.514611262694774E-10</v>
      </c>
      <c r="IH247" s="11">
        <v>0</v>
      </c>
      <c r="II247" s="11">
        <v>-3.4922147202810501E-9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2554691552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7.0820999934293826E-10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83454870116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1.3363995296240833E-9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9091450193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2.0278165139453054E-9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86396760671E-6</v>
      </c>
      <c r="OF247" s="11">
        <v>1.9165472127210171E-28</v>
      </c>
      <c r="OG247" s="11">
        <v>0</v>
      </c>
      <c r="OH247" s="11">
        <v>0</v>
      </c>
      <c r="OI247" s="11">
        <v>9.6093538375676774E-28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80102900763E-6</v>
      </c>
      <c r="PQ247" s="11">
        <v>-2.9385920871350969E-7</v>
      </c>
      <c r="PR247" s="11">
        <v>8.3037289171706622E-9</v>
      </c>
      <c r="PS247" s="11">
        <v>0</v>
      </c>
      <c r="PT247" s="11">
        <v>1.5881201369816551E-9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0.22361778402401042</v>
      </c>
      <c r="QF247" s="11">
        <v>9.5643507448001601E-27</v>
      </c>
      <c r="QG247" s="11">
        <v>4.3507988475757667E-24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1.778220926415788E-2</v>
      </c>
      <c r="RQ247" s="11">
        <v>-5.03059449672581E-8</v>
      </c>
      <c r="RR247" s="11">
        <v>1.6560951737673708E-9</v>
      </c>
      <c r="RS247" s="11">
        <v>9.1264978272222221E-6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0.20449540653781559</v>
      </c>
      <c r="TB247" s="11">
        <v>0</v>
      </c>
      <c r="TC247" s="11">
        <v>-1.7065068940544863E-9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2.4346478170239116E-8</v>
      </c>
      <c r="UN247" s="11">
        <v>0</v>
      </c>
      <c r="UO247" s="11">
        <v>-9.1275334742145165E-6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10752424692E-4</v>
      </c>
      <c r="WB247" s="11">
        <v>1.2769648153927631E-29</v>
      </c>
      <c r="WC247" s="11">
        <v>6.64083596625632E-28</v>
      </c>
      <c r="WD247" s="11">
        <v>1.2752514301455727E-28</v>
      </c>
      <c r="WE247" s="11">
        <v>0</v>
      </c>
      <c r="WF247" s="11">
        <v>0</v>
      </c>
      <c r="WG247" s="11">
        <v>1.1313269252273844E-28</v>
      </c>
      <c r="WH247" s="11">
        <v>6.342824836261213E-30</v>
      </c>
      <c r="WI247" s="11">
        <v>9.0075611366646137E-29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604558426674E-25</v>
      </c>
      <c r="XM247" s="11">
        <v>-1.2989638691657821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45094022402E-6</v>
      </c>
      <c r="YX247" s="11">
        <v>9.9999999999999995E-21</v>
      </c>
      <c r="YY247" s="11">
        <v>-1.4027136485410122E-7</v>
      </c>
      <c r="YZ247" s="11">
        <v>0</v>
      </c>
      <c r="ZA247" s="11">
        <v>3.5081172208195434E-8</v>
      </c>
      <c r="ZB247" s="11">
        <v>0</v>
      </c>
      <c r="ZC247" s="11">
        <v>9.563793868652592E-9</v>
      </c>
      <c r="ZD247" s="11">
        <v>5.4667540322325164E-10</v>
      </c>
      <c r="ZE247" s="11">
        <v>3.1629191907238566E-9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56617466671E-27</v>
      </c>
      <c r="AAI247" s="11">
        <v>0</v>
      </c>
      <c r="AAJ247" s="11">
        <v>3.521207223588746E-8</v>
      </c>
      <c r="AAK247" s="11">
        <v>-7.7503082126079156E-9</v>
      </c>
      <c r="AAL247" s="11">
        <v>0</v>
      </c>
      <c r="AAM247" s="11">
        <v>1.4364291919234711E-8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1.050592926182108E-7</v>
      </c>
      <c r="ABV247" s="11">
        <v>0</v>
      </c>
      <c r="ABW247" s="11">
        <v>-3.8996129504543002E-8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7.7503082125949288E-9</v>
      </c>
      <c r="ADH247" s="11">
        <v>0</v>
      </c>
      <c r="ADI247" s="11">
        <v>-1.5278585160824204E-8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604558426587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9.6231388864050509E-9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88205167856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5.4779939569724316E-10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6164014543938838E-9</v>
      </c>
      <c r="AIF247" s="11">
        <v>2.1698284302321773E-8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2.353396797218604E-11</v>
      </c>
      <c r="AJQ247" s="11">
        <v>-2.1701268236640491E-8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80102896816E-6</v>
      </c>
      <c r="AKZ247" s="11">
        <v>0</v>
      </c>
      <c r="ALA247" s="11">
        <v>0</v>
      </c>
      <c r="ALB247" s="11">
        <v>0</v>
      </c>
      <c r="ALC247" s="11">
        <v>-1.5986579024495939E-9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8311524507E-6</v>
      </c>
      <c r="AMP247" s="11">
        <v>3.9156636886191186E-35</v>
      </c>
      <c r="AMQ247" s="11">
        <v>0</v>
      </c>
      <c r="AMR247" s="11">
        <v>0</v>
      </c>
      <c r="AMS247" s="11">
        <v>1.9632702573739869E-34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73578752707E-6</v>
      </c>
      <c r="AOA247" s="11">
        <v>-2.6926123984947601E-7</v>
      </c>
      <c r="AOB247" s="11">
        <v>8.9753746616491718E-9</v>
      </c>
      <c r="AOC247" s="11">
        <v>0</v>
      </c>
      <c r="AOD247" s="11">
        <v>5.827281683113104E-10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095969294334773E-8</v>
      </c>
      <c r="APN247" s="11">
        <v>2.1699154250504181E-8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2.353396797218604E-11</v>
      </c>
      <c r="AQY247" s="11">
        <v>-2.1701268236637315E-8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82385831987E-6</v>
      </c>
      <c r="ASH247" s="11">
        <v>0</v>
      </c>
      <c r="ASI247" s="11">
        <v>0</v>
      </c>
      <c r="ASJ247" s="11">
        <v>0</v>
      </c>
      <c r="ASK247" s="11">
        <v>-5.8649165597786484E-10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4133652E-6</v>
      </c>
      <c r="ATX247" s="11">
        <v>5.8894656899149165E-25</v>
      </c>
      <c r="ATY247" s="11">
        <v>0</v>
      </c>
      <c r="ATZ247" s="11">
        <v>0</v>
      </c>
      <c r="AUA247" s="11">
        <v>2.9525695919622716E-24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747693E-6</v>
      </c>
      <c r="AVI247" s="11">
        <v>-2.4405115581587169E-7</v>
      </c>
      <c r="AVJ247" s="11">
        <v>7.5748144375595357E-9</v>
      </c>
      <c r="AVK247" s="11">
        <v>0</v>
      </c>
      <c r="AVL247" s="11">
        <v>2.9286427618754486E-9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5983484055417079E-9</v>
      </c>
      <c r="AWV247" s="11">
        <v>2.1699154250504181E-8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2.353396797218604E-11</v>
      </c>
      <c r="AYG247" s="11">
        <v>-2.1701268236646433E-8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099082E-6</v>
      </c>
      <c r="AZP247" s="11">
        <v>0</v>
      </c>
      <c r="AZQ247" s="11">
        <v>0</v>
      </c>
      <c r="AZR247" s="11">
        <v>0</v>
      </c>
      <c r="AZS247" s="11">
        <v>-2.9482128977469385E-9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696.38395708757901</v>
      </c>
      <c r="BBK247" s="12">
        <v>2986.1521194342899</v>
      </c>
      <c r="BBL247" s="12">
        <v>39.423762189999998</v>
      </c>
      <c r="BBM247" s="12">
        <v>4999.287953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89875810478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8.1875439654564435E-9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68262813503E-5</v>
      </c>
      <c r="BB248" s="11">
        <v>1.6935942865832457E-32</v>
      </c>
      <c r="BC248" s="11">
        <v>4.751841883711088E-31</v>
      </c>
      <c r="BD248" s="11">
        <v>8.4678335240754158E-33</v>
      </c>
      <c r="BE248" s="11">
        <v>0</v>
      </c>
      <c r="BF248" s="11">
        <v>0</v>
      </c>
      <c r="BG248" s="11">
        <v>2.4536244939614072E-31</v>
      </c>
      <c r="BH248" s="11">
        <v>1.1165322144353257E-31</v>
      </c>
      <c r="BI248" s="11">
        <v>2.4536244939614072E-31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201127920807E-9</v>
      </c>
      <c r="CM248" s="11">
        <v>-2.3641038906211567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8212407129E-7</v>
      </c>
      <c r="DX248" s="11">
        <v>2.3641038906196942E-9</v>
      </c>
      <c r="DY248" s="11">
        <v>-7.0848507658026518E-8</v>
      </c>
      <c r="DZ248" s="11">
        <v>0</v>
      </c>
      <c r="EA248" s="11">
        <v>4.7219597092307041E-7</v>
      </c>
      <c r="EB248" s="11">
        <v>0</v>
      </c>
      <c r="EC248" s="11">
        <v>6.4140732036935721E-9</v>
      </c>
      <c r="ED248" s="11">
        <v>7.3273166374103196E-8</v>
      </c>
      <c r="EE248" s="11">
        <v>8.0863441366635242E-9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75098043797E-6</v>
      </c>
      <c r="FI248" s="11">
        <v>0</v>
      </c>
      <c r="FJ248" s="11">
        <v>6.0318331896125251E-8</v>
      </c>
      <c r="FK248" s="11">
        <v>-3.1858317431813782E-8</v>
      </c>
      <c r="FL248" s="11">
        <v>0</v>
      </c>
      <c r="FM248" s="11">
        <v>6.7923314876562828E-7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1.0530175761899813E-8</v>
      </c>
      <c r="GV248" s="11">
        <v>0</v>
      </c>
      <c r="GW248" s="11">
        <v>-4.741619508374306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1.485287802373495E-10</v>
      </c>
      <c r="IH248" s="11">
        <v>0</v>
      </c>
      <c r="II248" s="11">
        <v>-6.7923314876562976E-7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309721815446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6.4790878860712359E-9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88270700996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7.3521576075189155E-8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80451168325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8.2636314668074659E-9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93159467547E-6</v>
      </c>
      <c r="OF248" s="11">
        <v>1.9192267645821841E-28</v>
      </c>
      <c r="OG248" s="11">
        <v>0</v>
      </c>
      <c r="OH248" s="11">
        <v>0</v>
      </c>
      <c r="OI248" s="11">
        <v>1.4624632310843625E-26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93116146381E-6</v>
      </c>
      <c r="PQ248" s="11">
        <v>-2.9385921149129262E-7</v>
      </c>
      <c r="PR248" s="11">
        <v>8.3037289171706622E-9</v>
      </c>
      <c r="PS248" s="11">
        <v>0</v>
      </c>
      <c r="PT248" s="11">
        <v>2.3826113091102375E-8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150.7408140383142</v>
      </c>
      <c r="QF248" s="11">
        <v>3.7396316529566663E-31</v>
      </c>
      <c r="QG248" s="11">
        <v>4.6652662604016988E-29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12.059163498432062</v>
      </c>
      <c r="RQ248" s="11">
        <v>-6.042254317177191E-8</v>
      </c>
      <c r="RR248" s="11">
        <v>4.7389333393426411E-9</v>
      </c>
      <c r="RS248" s="11">
        <v>8.4531422974123213E-6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138.68038023196871</v>
      </c>
      <c r="TB248" s="11">
        <v>0</v>
      </c>
      <c r="TC248" s="11">
        <v>-4.7899599592845852E-9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1.966321473117425E-8</v>
      </c>
      <c r="UN248" s="11">
        <v>0</v>
      </c>
      <c r="UO248" s="11">
        <v>-8.4550980697475365E-6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13844373375E-4</v>
      </c>
      <c r="WB248" s="11">
        <v>4.7759014327576788E-31</v>
      </c>
      <c r="WC248" s="11">
        <v>1.948119651178562E-29</v>
      </c>
      <c r="WD248" s="11">
        <v>4.7754938715114629E-30</v>
      </c>
      <c r="WE248" s="11">
        <v>0</v>
      </c>
      <c r="WF248" s="11">
        <v>0</v>
      </c>
      <c r="WG248" s="11">
        <v>1.0788682158884106E-29</v>
      </c>
      <c r="WH248" s="11">
        <v>1.5362069379764976E-30</v>
      </c>
      <c r="WI248" s="11">
        <v>6.0406250689900209E-30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72199673241E-25</v>
      </c>
      <c r="XM248" s="11">
        <v>-1.2086546341957059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613279215787E-6</v>
      </c>
      <c r="YX248" s="11">
        <v>9.9999999999999995E-21</v>
      </c>
      <c r="YY248" s="11">
        <v>-4.4661299455617651E-8</v>
      </c>
      <c r="YZ248" s="11">
        <v>0</v>
      </c>
      <c r="ZA248" s="11">
        <v>1.7471028448194066E-7</v>
      </c>
      <c r="ZB248" s="11">
        <v>0</v>
      </c>
      <c r="ZC248" s="11">
        <v>1.811415839986785E-8</v>
      </c>
      <c r="ZD248" s="11">
        <v>2.5942379833664853E-9</v>
      </c>
      <c r="ZE248" s="11">
        <v>8.1539698153297744E-9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214636215111E-27</v>
      </c>
      <c r="AAI248" s="11">
        <v>0</v>
      </c>
      <c r="AAJ248" s="11">
        <v>1.9124667337479083E-8</v>
      </c>
      <c r="AAK248" s="11">
        <v>-6.2295016100519353E-9</v>
      </c>
      <c r="AAL248" s="11">
        <v>0</v>
      </c>
      <c r="AAM248" s="11">
        <v>2.9872376700468687E-7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2.5536632118136483E-8</v>
      </c>
      <c r="ABV248" s="11">
        <v>0</v>
      </c>
      <c r="ABW248" s="11">
        <v>-1.7724184811545493E-7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6.2295016100398494E-9</v>
      </c>
      <c r="ADH248" s="11">
        <v>0</v>
      </c>
      <c r="ADI248" s="11">
        <v>-2.9963806024627547E-7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72199673237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1.8221147455258956E-8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209959411828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2.5980145694285482E-9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9.6029494598661335E-9</v>
      </c>
      <c r="AIF248" s="11">
        <v>1.7415254867399223E-7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1.00819734444296E-11</v>
      </c>
      <c r="AJQ248" s="11">
        <v>-1.7415553260831094E-7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93116142434E-6</v>
      </c>
      <c r="AKZ248" s="11">
        <v>0</v>
      </c>
      <c r="ALA248" s="11">
        <v>0</v>
      </c>
      <c r="ALB248" s="11">
        <v>0</v>
      </c>
      <c r="ALC248" s="11">
        <v>-2.3986489274461215E-8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8311524507E-6</v>
      </c>
      <c r="AMP248" s="11">
        <v>3.9211382336002712E-35</v>
      </c>
      <c r="AMQ248" s="11">
        <v>0</v>
      </c>
      <c r="AMR248" s="11">
        <v>0</v>
      </c>
      <c r="AMS248" s="11">
        <v>2.9879369763022359E-33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73578752707E-6</v>
      </c>
      <c r="AOA248" s="11">
        <v>-2.6926123984947601E-7</v>
      </c>
      <c r="AOB248" s="11">
        <v>8.9753746616491718E-9</v>
      </c>
      <c r="AOC248" s="11">
        <v>0</v>
      </c>
      <c r="AOD248" s="11">
        <v>8.52486850906871E-9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0946240948819975E-8</v>
      </c>
      <c r="APN248" s="11">
        <v>1.7415341862217462E-7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1.00819734444296E-11</v>
      </c>
      <c r="AQY248" s="11">
        <v>-1.7415553260830776E-7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82385831987E-6</v>
      </c>
      <c r="ASH248" s="11">
        <v>0</v>
      </c>
      <c r="ASI248" s="11">
        <v>0</v>
      </c>
      <c r="ASJ248" s="11">
        <v>0</v>
      </c>
      <c r="ASK248" s="11">
        <v>-8.5821457174105857E-9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4132923E-6</v>
      </c>
      <c r="ATX248" s="11">
        <v>5.8976998354898043E-25</v>
      </c>
      <c r="ATY248" s="11">
        <v>0</v>
      </c>
      <c r="ATZ248" s="11">
        <v>0</v>
      </c>
      <c r="AUA248" s="11">
        <v>4.4861590406726389E-23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7477235E-6</v>
      </c>
      <c r="AVI248" s="11">
        <v>-2.4405115581587169E-7</v>
      </c>
      <c r="AVJ248" s="11">
        <v>7.5748144375595357E-9</v>
      </c>
      <c r="AVK248" s="11">
        <v>0</v>
      </c>
      <c r="AVL248" s="11">
        <v>4.4227772533813938E-8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7.5848964110139643E-9</v>
      </c>
      <c r="AWV248" s="11">
        <v>1.7415341862217462E-7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1.00819734444296E-11</v>
      </c>
      <c r="AYG248" s="11">
        <v>-1.7415553260831687E-7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098052E-6</v>
      </c>
      <c r="AZP248" s="11">
        <v>0</v>
      </c>
      <c r="AZQ248" s="11">
        <v>0</v>
      </c>
      <c r="AZR248" s="11">
        <v>0</v>
      </c>
      <c r="AZS248" s="11">
        <v>-4.4525614017197145E-8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349.34701209158601</v>
      </c>
      <c r="BBK248" s="12">
        <v>189.65600271249801</v>
      </c>
      <c r="BBL248" s="12">
        <v>1824.4404360000001</v>
      </c>
      <c r="BBM248" s="12">
        <v>13399.09094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5085823827628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1.371234896378008E-8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4090980135E-5</v>
      </c>
      <c r="BB249" s="11">
        <v>7.4482231694930278E-28</v>
      </c>
      <c r="BC249" s="11">
        <v>1.7444619204318209E-26</v>
      </c>
      <c r="BD249" s="11">
        <v>3.7238791205611439E-28</v>
      </c>
      <c r="BE249" s="11">
        <v>0</v>
      </c>
      <c r="BF249" s="11">
        <v>0</v>
      </c>
      <c r="BG249" s="11">
        <v>6.3700712272788389E-27</v>
      </c>
      <c r="BH249" s="11">
        <v>2.898727882366936E-27</v>
      </c>
      <c r="BI249" s="11">
        <v>6.3700712272788389E-27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9561809091E-8</v>
      </c>
      <c r="CM249" s="11">
        <v>-9.0762668617870788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83517990001E-7</v>
      </c>
      <c r="DX249" s="11">
        <v>9.0762668617445969E-10</v>
      </c>
      <c r="DY249" s="11">
        <v>-3.1309974839556345E-8</v>
      </c>
      <c r="DZ249" s="11">
        <v>0</v>
      </c>
      <c r="EA249" s="11">
        <v>1.1663108617170674E-7</v>
      </c>
      <c r="EB249" s="11">
        <v>0</v>
      </c>
      <c r="EC249" s="11">
        <v>2.8445583165032994E-9</v>
      </c>
      <c r="ED249" s="11">
        <v>2.0705418279682285E-10</v>
      </c>
      <c r="EE249" s="11">
        <v>4.4476246986857505E-9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70986052379E-6</v>
      </c>
      <c r="FI249" s="11">
        <v>0</v>
      </c>
      <c r="FJ249" s="11">
        <v>1.9337322719993281E-8</v>
      </c>
      <c r="FK249" s="11">
        <v>-3.1909007724246651E-8</v>
      </c>
      <c r="FL249" s="11">
        <v>0</v>
      </c>
      <c r="FM249" s="11">
        <v>2.573694374348808E-7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1.1972652119558815E-8</v>
      </c>
      <c r="GV249" s="11">
        <v>0</v>
      </c>
      <c r="GW249" s="11">
        <v>-1.1785428288577382E-7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1.9921904868240718E-10</v>
      </c>
      <c r="IH249" s="11">
        <v>0</v>
      </c>
      <c r="II249" s="11">
        <v>-2.5736943743488504E-7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4726749712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2.8654909737611073E-9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54948332694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2.1900009739528409E-10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58247221153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4.4771452349369535E-9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58219908539E-6</v>
      </c>
      <c r="OF249" s="11">
        <v>1.9189715902887634E-28</v>
      </c>
      <c r="OG249" s="11">
        <v>0</v>
      </c>
      <c r="OH249" s="11">
        <v>0</v>
      </c>
      <c r="OI249" s="11">
        <v>6.7553703883027353E-27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7624766379E-6</v>
      </c>
      <c r="PQ249" s="11">
        <v>-2.9385921153722976E-7</v>
      </c>
      <c r="PR249" s="11">
        <v>8.3037289171706622E-9</v>
      </c>
      <c r="PS249" s="11">
        <v>0</v>
      </c>
      <c r="PT249" s="11">
        <v>1.1018694252555899E-8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3.5165264866414816</v>
      </c>
      <c r="QF249" s="11">
        <v>1.8380009028262017E-27</v>
      </c>
      <c r="QG249" s="11">
        <v>9.5245687275590621E-25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0.28111643658539148</v>
      </c>
      <c r="RQ249" s="11">
        <v>-2.305930942300217E-8</v>
      </c>
      <c r="RR249" s="11">
        <v>1.3395597730472911E-9</v>
      </c>
      <c r="RS249" s="11">
        <v>1.2007490726372804E-6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3.2328390207320021</v>
      </c>
      <c r="TB249" s="11">
        <v>0</v>
      </c>
      <c r="TC249" s="11">
        <v>-1.3532618706350005E-9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9.2160577486206373E-9</v>
      </c>
      <c r="UN249" s="11">
        <v>0</v>
      </c>
      <c r="UO249" s="11">
        <v>-1.203037933515651E-6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53290845475E-4</v>
      </c>
      <c r="WB249" s="11">
        <v>2.5856945981230977E-28</v>
      </c>
      <c r="WC249" s="11">
        <v>7.1654029631443974E-27</v>
      </c>
      <c r="WD249" s="11">
        <v>2.5851645647966389E-27</v>
      </c>
      <c r="WE249" s="11">
        <v>0</v>
      </c>
      <c r="WF249" s="11">
        <v>0</v>
      </c>
      <c r="WG249" s="11">
        <v>7.6949348006916423E-28</v>
      </c>
      <c r="WH249" s="11">
        <v>4.2399801679671928E-27</v>
      </c>
      <c r="WI249" s="11">
        <v>3.6466289378703001E-27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941075566234E-25</v>
      </c>
      <c r="XM249" s="11">
        <v>-1.3842012369544249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345858135897E-5</v>
      </c>
      <c r="YX249" s="11">
        <v>9.9999999999999995E-21</v>
      </c>
      <c r="YY249" s="11">
        <v>-2.4657448643278283E-8</v>
      </c>
      <c r="YZ249" s="11">
        <v>0</v>
      </c>
      <c r="ZA249" s="11">
        <v>1.6103588574184913E-7</v>
      </c>
      <c r="ZB249" s="11">
        <v>0</v>
      </c>
      <c r="ZC249" s="11">
        <v>1.7288438819865163E-9</v>
      </c>
      <c r="ZD249" s="11">
        <v>9.4195330420455535E-9</v>
      </c>
      <c r="ZE249" s="11">
        <v>1.3641208046087501E-8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882307075564E-27</v>
      </c>
      <c r="AAI249" s="11">
        <v>0</v>
      </c>
      <c r="AAJ249" s="11">
        <v>1.2904004874869374E-8</v>
      </c>
      <c r="AAK249" s="11">
        <v>-3.9145015303111532E-9</v>
      </c>
      <c r="AAL249" s="11">
        <v>0</v>
      </c>
      <c r="AAM249" s="11">
        <v>1.6877669623173306E-7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1.1753443768405068E-8</v>
      </c>
      <c r="ABV249" s="11">
        <v>0</v>
      </c>
      <c r="ABW249" s="11">
        <v>-1.6234222042577232E-7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3.9145015302973119E-9</v>
      </c>
      <c r="ADH249" s="11">
        <v>0</v>
      </c>
      <c r="ADI249" s="11">
        <v>-1.6969098947332341E-7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941075564875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1.7483545558903265E-9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5093936016783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9.5071946182076891E-9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6042304961649493E-9</v>
      </c>
      <c r="AIF249" s="11">
        <v>9.1408387106733412E-8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1.1363009743247913E-11</v>
      </c>
      <c r="AJQ249" s="11">
        <v>-9.1411371041052133E-8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76247659843E-6</v>
      </c>
      <c r="AKZ249" s="11">
        <v>0</v>
      </c>
      <c r="ALA249" s="11">
        <v>0</v>
      </c>
      <c r="ALB249" s="11">
        <v>0</v>
      </c>
      <c r="ALC249" s="11">
        <v>-1.1092774726585525E-8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8311524507E-6</v>
      </c>
      <c r="AMP249" s="11">
        <v>3.9206168915178089E-35</v>
      </c>
      <c r="AMQ249" s="11">
        <v>0</v>
      </c>
      <c r="AMR249" s="11">
        <v>0</v>
      </c>
      <c r="AMS249" s="11">
        <v>1.3801786707536261E-33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73578752707E-6</v>
      </c>
      <c r="AOA249" s="11">
        <v>-2.6926123984947601E-7</v>
      </c>
      <c r="AOB249" s="11">
        <v>8.9753746616491718E-9</v>
      </c>
      <c r="AOC249" s="11">
        <v>0</v>
      </c>
      <c r="AOD249" s="11">
        <v>3.9507903524449692E-9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0947521985118792E-8</v>
      </c>
      <c r="APN249" s="11">
        <v>9.1409257054915807E-8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1.1363009743247913E-11</v>
      </c>
      <c r="AQY249" s="11">
        <v>-9.1411371041048943E-8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82385831987E-6</v>
      </c>
      <c r="ASH249" s="11">
        <v>0</v>
      </c>
      <c r="ASI249" s="11">
        <v>0</v>
      </c>
      <c r="ASJ249" s="11">
        <v>0</v>
      </c>
      <c r="ASK249" s="11">
        <v>-3.9772476645978404E-9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4133415E-6</v>
      </c>
      <c r="ATX249" s="11">
        <v>5.8969156960561002E-25</v>
      </c>
      <c r="ATY249" s="11">
        <v>0</v>
      </c>
      <c r="ATZ249" s="11">
        <v>0</v>
      </c>
      <c r="AUA249" s="11">
        <v>2.0742028952708086E-23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7477108E-6</v>
      </c>
      <c r="AVI249" s="11">
        <v>-2.4405115581587169E-7</v>
      </c>
      <c r="AVJ249" s="11">
        <v>7.5748144375595357E-9</v>
      </c>
      <c r="AVK249" s="11">
        <v>0</v>
      </c>
      <c r="AVL249" s="11">
        <v>2.0442566119370474E-8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5861774473127801E-9</v>
      </c>
      <c r="AWV249" s="11">
        <v>9.1409257054915807E-8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1.1363009743247913E-11</v>
      </c>
      <c r="AYG249" s="11">
        <v>-9.1411371041058062E-8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098662E-6</v>
      </c>
      <c r="AZP249" s="11">
        <v>0</v>
      </c>
      <c r="AZQ249" s="11">
        <v>0</v>
      </c>
      <c r="AZR249" s="11">
        <v>0</v>
      </c>
      <c r="AZS249" s="11">
        <v>-2.0580144142570828E-8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25.1285415881826</v>
      </c>
      <c r="BBK249" s="12">
        <v>455.63047233358202</v>
      </c>
      <c r="BBL249" s="12">
        <v>154.79422170000001</v>
      </c>
      <c r="BBM249" s="12">
        <v>3867.7156799999998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2107781760653604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1.8664209258989831E-8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9702692363E-6</v>
      </c>
      <c r="BB250" s="11">
        <v>1.1110355646942684E-30</v>
      </c>
      <c r="BC250" s="11">
        <v>1.8951793097528542E-29</v>
      </c>
      <c r="BD250" s="11">
        <v>5.5549757239665788E-31</v>
      </c>
      <c r="BE250" s="11">
        <v>0</v>
      </c>
      <c r="BF250" s="11">
        <v>0</v>
      </c>
      <c r="BG250" s="11">
        <v>7.9996500414351087E-29</v>
      </c>
      <c r="BH250" s="11">
        <v>3.6402746212606389E-29</v>
      </c>
      <c r="BI250" s="11">
        <v>7.9996500414351087E-29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8631729226E-9</v>
      </c>
      <c r="CM250" s="11">
        <v>-2.9049721289609068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449490216E-7</v>
      </c>
      <c r="DX250" s="11">
        <v>2.9049721289585771E-9</v>
      </c>
      <c r="DY250" s="11">
        <v>-5.2800249341589739E-8</v>
      </c>
      <c r="DZ250" s="11">
        <v>0</v>
      </c>
      <c r="EA250" s="11">
        <v>8.116945321279625E-7</v>
      </c>
      <c r="EB250" s="11">
        <v>0</v>
      </c>
      <c r="EC250" s="11">
        <v>2.5067508460683775E-8</v>
      </c>
      <c r="ED250" s="11">
        <v>2.9472283352688341E-8</v>
      </c>
      <c r="EE250" s="11">
        <v>2.0926588186122146E-8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9601296828E-6</v>
      </c>
      <c r="FI250" s="11">
        <v>0</v>
      </c>
      <c r="FJ250" s="11">
        <v>4.5056633113468974E-8</v>
      </c>
      <c r="FK250" s="11">
        <v>-3.191536277486864E-8</v>
      </c>
      <c r="FL250" s="11">
        <v>0</v>
      </c>
      <c r="FM250" s="11">
        <v>8.0680834504067298E-7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7.7436162281184397E-9</v>
      </c>
      <c r="GV250" s="11">
        <v>0</v>
      </c>
      <c r="GW250" s="11">
        <v>-8.1383720165124435E-7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2.0557544797305675E-10</v>
      </c>
      <c r="IH250" s="11">
        <v>0</v>
      </c>
      <c r="II250" s="11">
        <v>-8.068083450406753E-7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532226735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2.5397751066679926E-8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90071614967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2.9555663249447185E-8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345269161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2.1092762778848472E-8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54649470513E-6</v>
      </c>
      <c r="OF250" s="11">
        <v>1.9192574044177509E-28</v>
      </c>
      <c r="OG250" s="11">
        <v>0</v>
      </c>
      <c r="OH250" s="11">
        <v>0</v>
      </c>
      <c r="OI250" s="11">
        <v>1.5894110753953853E-26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502305053049E-6</v>
      </c>
      <c r="PQ250" s="11">
        <v>-2.9385920895420628E-7</v>
      </c>
      <c r="PR250" s="11">
        <v>8.3037289171706622E-9</v>
      </c>
      <c r="PS250" s="11">
        <v>0</v>
      </c>
      <c r="PT250" s="11">
        <v>2.5892222553827228E-8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3.2592951540021606</v>
      </c>
      <c r="QF250" s="11">
        <v>4.7979294478222217E-30</v>
      </c>
      <c r="QG250" s="11">
        <v>5.7528429468925762E-28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-0.26083284677955065</v>
      </c>
      <c r="RQ250" s="11">
        <v>-5.0396326133348412E-8</v>
      </c>
      <c r="RR250" s="11">
        <v>1.3438154429465469E-8</v>
      </c>
      <c r="RS250" s="11">
        <v>1.2480110758001409E-5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-2.9995777379648332</v>
      </c>
      <c r="TB250" s="11">
        <v>0</v>
      </c>
      <c r="TC250" s="11">
        <v>-1.3577114021108036E-8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2.217802689723748E-8</v>
      </c>
      <c r="UN250" s="11">
        <v>0</v>
      </c>
      <c r="UO250" s="11">
        <v>-1.2481430768269406E-5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672226871267177E-4</v>
      </c>
      <c r="WB250" s="11">
        <v>9.2347812229855542E-32</v>
      </c>
      <c r="WC250" s="11">
        <v>2.2116691810319342E-30</v>
      </c>
      <c r="WD250" s="11">
        <v>9.2341258288676691E-31</v>
      </c>
      <c r="WE250" s="11">
        <v>0</v>
      </c>
      <c r="WF250" s="11">
        <v>0</v>
      </c>
      <c r="WG250" s="11">
        <v>2.2600649402905199E-30</v>
      </c>
      <c r="WH250" s="11">
        <v>2.0828262855375801E-30</v>
      </c>
      <c r="WI250" s="11">
        <v>4.487635858641315E-30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3.2284921243121039E-25</v>
      </c>
      <c r="XM250" s="11">
        <v>-1.187034069036059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7.7483810983490496E-6</v>
      </c>
      <c r="YX250" s="11">
        <v>9.9999999999999995E-21</v>
      </c>
      <c r="YY250" s="11">
        <v>-4.8879415069864224E-8</v>
      </c>
      <c r="YZ250" s="11">
        <v>0</v>
      </c>
      <c r="ZA250" s="11">
        <v>1.1542855697212173E-7</v>
      </c>
      <c r="ZB250" s="11">
        <v>0</v>
      </c>
      <c r="ZC250" s="11">
        <v>1.5583036948610504E-8</v>
      </c>
      <c r="ZD250" s="11">
        <v>1.4343751059486417E-8</v>
      </c>
      <c r="ZE250" s="11">
        <v>1.8430075956780724E-8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1.4674964201418655E-27</v>
      </c>
      <c r="AAI250" s="11">
        <v>0</v>
      </c>
      <c r="AAJ250" s="11">
        <v>1.5749904036354715E-8</v>
      </c>
      <c r="AAK250" s="11">
        <v>-3.0859189069614636E-9</v>
      </c>
      <c r="AAL250" s="11">
        <v>0</v>
      </c>
      <c r="AAM250" s="11">
        <v>1.186167824886216E-7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3.3129511033507643E-8</v>
      </c>
      <c r="ABV250" s="11">
        <v>0</v>
      </c>
      <c r="ABW250" s="11">
        <v>-1.1708263727014891E-7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3.0859189069495932E-9</v>
      </c>
      <c r="ADH250" s="11">
        <v>0</v>
      </c>
      <c r="ADI250" s="11">
        <v>-1.1953107573020997E-7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2.0875485794230352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1.5598470450075423E-8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7575874429614635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1.4396445061495121E-8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602795640525538E-9</v>
      </c>
      <c r="AIF250" s="11">
        <v>1.8579470582570809E-7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9.9281541038338309E-12</v>
      </c>
      <c r="AJQ250" s="11">
        <v>-1.857976897600268E-7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502305049102E-6</v>
      </c>
      <c r="AKZ250" s="11">
        <v>0</v>
      </c>
      <c r="ALA250" s="11">
        <v>0</v>
      </c>
      <c r="ALB250" s="11">
        <v>0</v>
      </c>
      <c r="ALC250" s="11">
        <v>-2.6066520073240216E-8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8311524507E-6</v>
      </c>
      <c r="AMP250" s="11">
        <v>3.9212008333060115E-35</v>
      </c>
      <c r="AMQ250" s="11">
        <v>0</v>
      </c>
      <c r="AMR250" s="11">
        <v>0</v>
      </c>
      <c r="AMS250" s="11">
        <v>3.247302636997899E-33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73578752707E-6</v>
      </c>
      <c r="AOA250" s="11">
        <v>-2.6926123984947601E-7</v>
      </c>
      <c r="AOB250" s="11">
        <v>8.9753746616491718E-9</v>
      </c>
      <c r="AOC250" s="11">
        <v>0</v>
      </c>
      <c r="AOD250" s="11">
        <v>9.2627647457561584E-9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0946087129479379E-8</v>
      </c>
      <c r="APN250" s="11">
        <v>1.8579557577389049E-7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9.9281541038338309E-12</v>
      </c>
      <c r="AQY250" s="11">
        <v>-1.8579768976002362E-7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82385831987E-6</v>
      </c>
      <c r="ASH250" s="11">
        <v>0</v>
      </c>
      <c r="ASI250" s="11">
        <v>0</v>
      </c>
      <c r="ASJ250" s="11">
        <v>0</v>
      </c>
      <c r="ASK250" s="11">
        <v>-9.3250138598316597E-9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4132839E-6</v>
      </c>
      <c r="ATX250" s="11">
        <v>5.8977939903632754E-25</v>
      </c>
      <c r="ATY250" s="11">
        <v>0</v>
      </c>
      <c r="ATZ250" s="11">
        <v>0</v>
      </c>
      <c r="AUA250" s="11">
        <v>4.8748298196576331E-23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7477252E-6</v>
      </c>
      <c r="AVI250" s="11">
        <v>-2.4405115581587169E-7</v>
      </c>
      <c r="AVJ250" s="11">
        <v>7.5748144375595357E-9</v>
      </c>
      <c r="AVK250" s="11">
        <v>0</v>
      </c>
      <c r="AVL250" s="11">
        <v>4.8064832964588666E-8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5847425916733688E-9</v>
      </c>
      <c r="AWV250" s="11">
        <v>1.8579557577389049E-7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9.9281541038338309E-12</v>
      </c>
      <c r="AYG250" s="11">
        <v>-1.8579768976003273E-7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097951E-6</v>
      </c>
      <c r="AZP250" s="11">
        <v>0</v>
      </c>
      <c r="AZQ250" s="11">
        <v>0</v>
      </c>
      <c r="AZR250" s="11">
        <v>0</v>
      </c>
      <c r="AZS250" s="11">
        <v>-4.8388528357786723E-8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359.23998157934199</v>
      </c>
      <c r="BBK250" s="12">
        <v>157.72410118215299</v>
      </c>
      <c r="BBL250" s="12">
        <v>305.83732609999998</v>
      </c>
      <c r="BBM250" s="12">
        <v>2697.2634830000002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103237360928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1.1069587189471923E-8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9794616904E-5</v>
      </c>
      <c r="BB251" s="11">
        <v>1.0997209776949196E-27</v>
      </c>
      <c r="BC251" s="11">
        <v>6.4317735114239596E-26</v>
      </c>
      <c r="BD251" s="11">
        <v>5.4982139503569714E-28</v>
      </c>
      <c r="BE251" s="11">
        <v>0</v>
      </c>
      <c r="BF251" s="11">
        <v>0</v>
      </c>
      <c r="BG251" s="11">
        <v>3.0956800528915783E-26</v>
      </c>
      <c r="BH251" s="11">
        <v>1.4087023149405622E-26</v>
      </c>
      <c r="BI251" s="11">
        <v>3.0956800528915783E-26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93140903068E-9</v>
      </c>
      <c r="CM251" s="11">
        <v>-3.371064378767126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62454993382E-8</v>
      </c>
      <c r="DX251" s="11">
        <v>3.3710643787626596E-9</v>
      </c>
      <c r="DY251" s="11">
        <v>-2.0420401066877918E-7</v>
      </c>
      <c r="DZ251" s="11">
        <v>0</v>
      </c>
      <c r="EA251" s="11">
        <v>1.6225354403971574E-7</v>
      </c>
      <c r="EB251" s="11">
        <v>0</v>
      </c>
      <c r="EC251" s="11">
        <v>2.9727247222879662E-8</v>
      </c>
      <c r="ED251" s="11">
        <v>7.3979635283753939E-9</v>
      </c>
      <c r="EE251" s="11">
        <v>1.9261789869761799E-8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42067731967E-6</v>
      </c>
      <c r="FI251" s="11">
        <v>0</v>
      </c>
      <c r="FJ251" s="11">
        <v>1.7923535989082477E-7</v>
      </c>
      <c r="FK251" s="11">
        <v>-3.1925229827334806E-8</v>
      </c>
      <c r="FL251" s="11">
        <v>0</v>
      </c>
      <c r="FM251" s="11">
        <v>2.2780323248385332E-7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2.4968650777949937E-8</v>
      </c>
      <c r="GV251" s="11">
        <v>0</v>
      </c>
      <c r="GW251" s="11">
        <v>-1.633671885186607E-7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2.1544127584474706E-10</v>
      </c>
      <c r="IH251" s="11">
        <v>0</v>
      </c>
      <c r="II251" s="11">
        <v>-2.2780323248385779E-7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88592092249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3.0044853394002032E-8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6353798278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7.488060052901163E-9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7256330464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1.9316748340993176E-8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74720279194E-6</v>
      </c>
      <c r="OF251" s="11">
        <v>1.9192630783704399E-28</v>
      </c>
      <c r="OG251" s="11">
        <v>0</v>
      </c>
      <c r="OH251" s="11">
        <v>0</v>
      </c>
      <c r="OI251" s="11">
        <v>1.6294037792363945E-26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606475831976E-6</v>
      </c>
      <c r="PQ251" s="11">
        <v>-2.938592112995972E-7</v>
      </c>
      <c r="PR251" s="11">
        <v>8.3037289171706622E-9</v>
      </c>
      <c r="PS251" s="11">
        <v>0</v>
      </c>
      <c r="PT251" s="11">
        <v>2.6543114403614996E-8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2.1261684398210012</v>
      </c>
      <c r="QF251" s="11">
        <v>1.4181956893286548E-26</v>
      </c>
      <c r="QG251" s="11">
        <v>9.2899614470424771E-25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0.16986992081091512</v>
      </c>
      <c r="RQ251" s="11">
        <v>-3.0032229047194582E-8</v>
      </c>
      <c r="RR251" s="11">
        <v>1.7121896621742832E-8</v>
      </c>
      <c r="RS251" s="11">
        <v>1.9974846343012124E-5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953504089325524</v>
      </c>
      <c r="TB251" s="11">
        <v>0</v>
      </c>
      <c r="TC251" s="11">
        <v>-1.7344662801527491E-8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1.1260020830538229E-8</v>
      </c>
      <c r="UN251" s="11">
        <v>0</v>
      </c>
      <c r="UO251" s="11">
        <v>-1.9977664180205014E-5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601186179289E-3</v>
      </c>
      <c r="WB251" s="11">
        <v>9.8954645216976788E-28</v>
      </c>
      <c r="WC251" s="11">
        <v>2.6555079286906109E-26</v>
      </c>
      <c r="WD251" s="11">
        <v>9.8947885654956731E-27</v>
      </c>
      <c r="WE251" s="11">
        <v>0</v>
      </c>
      <c r="WF251" s="11">
        <v>0</v>
      </c>
      <c r="WG251" s="11">
        <v>7.1908780503699199E-27</v>
      </c>
      <c r="WH251" s="11">
        <v>8.057118270690447E-27</v>
      </c>
      <c r="WI251" s="11">
        <v>1.2498723156573421E-26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2124782090455E-25</v>
      </c>
      <c r="XM251" s="11">
        <v>-1.4387321082059112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90994770171E-5</v>
      </c>
      <c r="YX251" s="11">
        <v>9.9999999999999995E-21</v>
      </c>
      <c r="YY251" s="11">
        <v>-3.3210130450611264E-8</v>
      </c>
      <c r="YZ251" s="11">
        <v>0</v>
      </c>
      <c r="ZA251" s="11">
        <v>1.4435885517884228E-6</v>
      </c>
      <c r="ZB251" s="11">
        <v>0</v>
      </c>
      <c r="ZC251" s="11">
        <v>6.1661771240361305E-9</v>
      </c>
      <c r="ZD251" s="11">
        <v>6.8884879789194744E-9</v>
      </c>
      <c r="ZE251" s="11">
        <v>1.0979472504970841E-8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965810041119E-27</v>
      </c>
      <c r="AAI251" s="11">
        <v>0</v>
      </c>
      <c r="AAJ251" s="11">
        <v>1.2963934226515935E-8</v>
      </c>
      <c r="AAK251" s="11">
        <v>-6.776398911150194E-9</v>
      </c>
      <c r="AAL251" s="11">
        <v>0</v>
      </c>
      <c r="AAM251" s="11">
        <v>5.11323783013477E-7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2.0246196224090938E-8</v>
      </c>
      <c r="ABV251" s="11">
        <v>0</v>
      </c>
      <c r="ABW251" s="11">
        <v>-1.4471513389686164E-6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6.7763989111358069E-9</v>
      </c>
      <c r="ADH251" s="11">
        <v>0</v>
      </c>
      <c r="ADI251" s="11">
        <v>-5.1223807625506787E-7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2124782084973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6.2019519294746177E-9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1824607752944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6.9523370526469936E-9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602767155918978E-9</v>
      </c>
      <c r="AIF251" s="11">
        <v>1.8958678591502738E-7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9.8996694972743018E-12</v>
      </c>
      <c r="AJQ251" s="11">
        <v>-1.8958976984934609E-7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606475828029E-6</v>
      </c>
      <c r="AKZ251" s="11">
        <v>0</v>
      </c>
      <c r="ALA251" s="11">
        <v>0</v>
      </c>
      <c r="ALB251" s="11">
        <v>0</v>
      </c>
      <c r="ALC251" s="11">
        <v>-2.6721797597813991E-8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8311524507E-6</v>
      </c>
      <c r="AMP251" s="11">
        <v>3.9212124256583245E-35</v>
      </c>
      <c r="AMQ251" s="11">
        <v>0</v>
      </c>
      <c r="AMR251" s="11">
        <v>0</v>
      </c>
      <c r="AMS251" s="11">
        <v>3.3290112771775708E-33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73578752707E-6</v>
      </c>
      <c r="AOA251" s="11">
        <v>-2.6926123984947601E-7</v>
      </c>
      <c r="AOB251" s="11">
        <v>8.9753746616491718E-9</v>
      </c>
      <c r="AOC251" s="11">
        <v>0</v>
      </c>
      <c r="AOD251" s="11">
        <v>9.49522612068036E-9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0946058644872819E-8</v>
      </c>
      <c r="APN251" s="11">
        <v>1.8958765586320978E-7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9.8996694972743018E-12</v>
      </c>
      <c r="AQY251" s="11">
        <v>-1.8958976984934291E-7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82385831987E-6</v>
      </c>
      <c r="ASH251" s="11">
        <v>0</v>
      </c>
      <c r="ASI251" s="11">
        <v>0</v>
      </c>
      <c r="ASJ251" s="11">
        <v>0</v>
      </c>
      <c r="ASK251" s="11">
        <v>-9.5590415471794355E-9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4132754E-6</v>
      </c>
      <c r="ATX251" s="11">
        <v>5.8978114261715175E-25</v>
      </c>
      <c r="ATY251" s="11">
        <v>0</v>
      </c>
      <c r="ATZ251" s="11">
        <v>0</v>
      </c>
      <c r="AUA251" s="11">
        <v>4.9972491215006489E-23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7477209E-6</v>
      </c>
      <c r="AVI251" s="11">
        <v>-2.4405115581587169E-7</v>
      </c>
      <c r="AVJ251" s="11">
        <v>7.5748144375595357E-9</v>
      </c>
      <c r="AVK251" s="11">
        <v>0</v>
      </c>
      <c r="AVL251" s="11">
        <v>4.9273632114194497E-8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5847141070668087E-9</v>
      </c>
      <c r="AWV251" s="11">
        <v>1.8958765586320978E-7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9.8996694972743018E-12</v>
      </c>
      <c r="AYG251" s="11">
        <v>-1.8958976984935202E-7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0979E-6</v>
      </c>
      <c r="AZP251" s="11">
        <v>0</v>
      </c>
      <c r="AZQ251" s="11">
        <v>0</v>
      </c>
      <c r="AZR251" s="11">
        <v>0</v>
      </c>
      <c r="AZS251" s="11">
        <v>-4.9605472331995144E-8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76.930093215155793</v>
      </c>
      <c r="BBK251" s="12">
        <v>151.81099273547801</v>
      </c>
      <c r="BBL251" s="12">
        <v>1855.8751649999999</v>
      </c>
      <c r="BBM251" s="12">
        <v>4430.8205980000002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667401237914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5.3391457422929375E-8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4731887931267E-6</v>
      </c>
      <c r="BB252" s="11">
        <v>3.6883493126283254E-23</v>
      </c>
      <c r="BC252" s="11">
        <v>1.4876162675192534E-21</v>
      </c>
      <c r="BD252" s="11">
        <v>1.8441359808558618E-23</v>
      </c>
      <c r="BE252" s="11">
        <v>0</v>
      </c>
      <c r="BF252" s="11">
        <v>0</v>
      </c>
      <c r="BG252" s="11">
        <v>3.386116020846861E-21</v>
      </c>
      <c r="BH252" s="11">
        <v>1.540866431842258E-21</v>
      </c>
      <c r="BI252" s="11">
        <v>3.386116020846861E-21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51773705909E-9</v>
      </c>
      <c r="CM252" s="11">
        <v>-3.4661826275170681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18695107650001E-8</v>
      </c>
      <c r="DX252" s="11">
        <v>3.4661826275013004E-9</v>
      </c>
      <c r="DY252" s="11">
        <v>-1.3398335919585291E-7</v>
      </c>
      <c r="DZ252" s="11">
        <v>0</v>
      </c>
      <c r="EA252" s="11">
        <v>1.674209032553552E-7</v>
      </c>
      <c r="EB252" s="11">
        <v>0</v>
      </c>
      <c r="EC252" s="11">
        <v>5.3214910887059835E-8</v>
      </c>
      <c r="ED252" s="11">
        <v>5.1702262743343263E-8</v>
      </c>
      <c r="EE252" s="11">
        <v>7.1192294819192219E-8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1918925274809E-6</v>
      </c>
      <c r="FI252" s="11">
        <v>0</v>
      </c>
      <c r="FJ252" s="11">
        <v>1.2709988555734405E-7</v>
      </c>
      <c r="FK252" s="11">
        <v>-3.1789461735569174E-8</v>
      </c>
      <c r="FL252" s="11">
        <v>0</v>
      </c>
      <c r="FM252" s="11">
        <v>1.3344058426301271E-7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6.8834736384916478E-9</v>
      </c>
      <c r="GV252" s="11">
        <v>0</v>
      </c>
      <c r="GW252" s="11">
        <v>-1.6988147029102749E-7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7.9673619437756979E-11</v>
      </c>
      <c r="IH252" s="11">
        <v>0</v>
      </c>
      <c r="II252" s="11">
        <v>-1.3344058426302844E-7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1991456034812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5.3583074575201289E-8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442545785516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5.2008805984793195E-8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070909642528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7.1482232514763269E-8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407666284162E-6</v>
      </c>
      <c r="OF252" s="11">
        <v>1.9193230867879175E-28</v>
      </c>
      <c r="OG252" s="11">
        <v>0</v>
      </c>
      <c r="OH252" s="11">
        <v>0</v>
      </c>
      <c r="OI252" s="11">
        <v>3.1554385578752938E-26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80009701501E-6</v>
      </c>
      <c r="PQ252" s="11">
        <v>-2.9385921046575838E-7</v>
      </c>
      <c r="PR252" s="11">
        <v>8.3037289171706622E-9</v>
      </c>
      <c r="PS252" s="11">
        <v>0</v>
      </c>
      <c r="PT252" s="11">
        <v>5.1379772382389141E-8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0.28867748306929453</v>
      </c>
      <c r="QF252" s="11">
        <v>3.111674874227019E-22</v>
      </c>
      <c r="QG252" s="11">
        <v>3.0173019794735068E-20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2.2982967346248183E-2</v>
      </c>
      <c r="RQ252" s="11">
        <v>-5.3321752528166355E-8</v>
      </c>
      <c r="RR252" s="11">
        <v>6.8806907806205276E-9</v>
      </c>
      <c r="RS252" s="11">
        <v>2.602961632837215E-6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0.26430412448184848</v>
      </c>
      <c r="TB252" s="11">
        <v>0</v>
      </c>
      <c r="TC252" s="11">
        <v>-6.9602042182964631E-9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2.1558436992594147E-8</v>
      </c>
      <c r="UN252" s="11">
        <v>0</v>
      </c>
      <c r="UO252" s="11">
        <v>-2.6058329197733142E-6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0225673443E-4</v>
      </c>
      <c r="WB252" s="11">
        <v>1.0875642068887807E-24</v>
      </c>
      <c r="WC252" s="11">
        <v>5.2483207273529577E-23</v>
      </c>
      <c r="WD252" s="11">
        <v>1.0875205171631034E-23</v>
      </c>
      <c r="WE252" s="11">
        <v>0</v>
      </c>
      <c r="WF252" s="11">
        <v>0</v>
      </c>
      <c r="WG252" s="11">
        <v>7.9977452144615076E-23</v>
      </c>
      <c r="WH252" s="11">
        <v>4.190809334107495E-23</v>
      </c>
      <c r="WI252" s="11">
        <v>1.428084723332878E-22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185178315112E-25</v>
      </c>
      <c r="XM252" s="11">
        <v>-2.0876323735142474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244427956273E-6</v>
      </c>
      <c r="YX252" s="11">
        <v>9.9999999999999995E-21</v>
      </c>
      <c r="YY252" s="11">
        <v>-4.1887318772344936E-8</v>
      </c>
      <c r="YZ252" s="11">
        <v>0</v>
      </c>
      <c r="ZA252" s="11">
        <v>1.7982683045185502E-7</v>
      </c>
      <c r="ZB252" s="11">
        <v>0</v>
      </c>
      <c r="ZC252" s="11">
        <v>2.538932963539024E-8</v>
      </c>
      <c r="ZD252" s="11">
        <v>1.3305678637706433E-8</v>
      </c>
      <c r="ZE252" s="11">
        <v>5.2970397618105645E-8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175081052325E-27</v>
      </c>
      <c r="AAI252" s="11">
        <v>0</v>
      </c>
      <c r="AAJ252" s="11">
        <v>2.6271738195048793E-8</v>
      </c>
      <c r="AAK252" s="11">
        <v>-2.4087259115202632E-9</v>
      </c>
      <c r="AAL252" s="11">
        <v>0</v>
      </c>
      <c r="AAM252" s="11">
        <v>1.5708026669512083E-7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1.5615580577285214E-8</v>
      </c>
      <c r="ABV252" s="11">
        <v>0</v>
      </c>
      <c r="ABW252" s="11">
        <v>-1.8194620594996752E-7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2.4087259114993774E-9</v>
      </c>
      <c r="ADH252" s="11">
        <v>0</v>
      </c>
      <c r="ADI252" s="11">
        <v>-1.5799455993671822E-7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185174548126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2.5693226554565096E-8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7933314186628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1.3370599339775376E-8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602465899236759E-9</v>
      </c>
      <c r="AIF252" s="11">
        <v>3.2392840691901757E-7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9.5984128150550176E-12</v>
      </c>
      <c r="AJQ252" s="11">
        <v>-3.2393139085333628E-7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80009697553E-6</v>
      </c>
      <c r="AKZ252" s="11">
        <v>0</v>
      </c>
      <c r="ALA252" s="11">
        <v>0</v>
      </c>
      <c r="ALB252" s="11">
        <v>0</v>
      </c>
      <c r="ALC252" s="11">
        <v>-5.1725803661683533E-8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8311524507E-6</v>
      </c>
      <c r="AMP252" s="11">
        <v>3.9213350277939618E-35</v>
      </c>
      <c r="AMQ252" s="11">
        <v>0</v>
      </c>
      <c r="AMR252" s="11">
        <v>0</v>
      </c>
      <c r="AMS252" s="11">
        <v>6.4468403769152027E-33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73578752707E-6</v>
      </c>
      <c r="AOA252" s="11">
        <v>-2.6926123984947601E-7</v>
      </c>
      <c r="AOB252" s="11">
        <v>8.9753746616491718E-9</v>
      </c>
      <c r="AOC252" s="11">
        <v>0</v>
      </c>
      <c r="AOD252" s="11">
        <v>1.8365461113099694E-8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09457573881906E-8</v>
      </c>
      <c r="APN252" s="11">
        <v>3.2392927686719999E-7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9.5984128150550176E-12</v>
      </c>
      <c r="AQY252" s="11">
        <v>-3.239313908533331E-7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82385831987E-6</v>
      </c>
      <c r="ASH252" s="11">
        <v>0</v>
      </c>
      <c r="ASI252" s="11">
        <v>0</v>
      </c>
      <c r="ASJ252" s="11">
        <v>0</v>
      </c>
      <c r="ASK252" s="11">
        <v>-1.8489043712847124E-8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4131839E-6</v>
      </c>
      <c r="ATX252" s="11">
        <v>5.8979958294116238E-25</v>
      </c>
      <c r="ATY252" s="11">
        <v>0</v>
      </c>
      <c r="ATZ252" s="11">
        <v>0</v>
      </c>
      <c r="AUA252" s="11">
        <v>9.6596995849980845E-23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7477472E-6</v>
      </c>
      <c r="AVI252" s="11">
        <v>-2.4405115581587169E-7</v>
      </c>
      <c r="AVJ252" s="11">
        <v>7.5748144375595357E-9</v>
      </c>
      <c r="AVK252" s="11">
        <v>0</v>
      </c>
      <c r="AVL252" s="11">
        <v>9.5398854074775055E-8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5844128503845897E-9</v>
      </c>
      <c r="AWV252" s="11">
        <v>3.2392927686719999E-7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9.5984128150550176E-12</v>
      </c>
      <c r="AYG252" s="11">
        <v>-3.2393139085334226E-7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096727E-6</v>
      </c>
      <c r="AZP252" s="11">
        <v>0</v>
      </c>
      <c r="AZQ252" s="11">
        <v>0</v>
      </c>
      <c r="AZR252" s="11">
        <v>0</v>
      </c>
      <c r="AZS252" s="11">
        <v>-9.6041483593467187E-8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4986.26343579275</v>
      </c>
      <c r="BBK252" s="12">
        <v>89.275374862014701</v>
      </c>
      <c r="BBL252" s="12">
        <v>3847.1563070000002</v>
      </c>
      <c r="BBM252" s="12">
        <v>2507.6162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416543495185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1.3815871710954364E-8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19585658588E-6</v>
      </c>
      <c r="BB253" s="11">
        <v>1.4357601453289295E-30</v>
      </c>
      <c r="BC253" s="11">
        <v>4.277271340583511E-29</v>
      </c>
      <c r="BD253" s="11">
        <v>7.1778991479882648E-31</v>
      </c>
      <c r="BE253" s="11">
        <v>0</v>
      </c>
      <c r="BF253" s="11">
        <v>0</v>
      </c>
      <c r="BG253" s="11">
        <v>6.535923320642938E-29</v>
      </c>
      <c r="BH253" s="11">
        <v>2.97419957965733E-29</v>
      </c>
      <c r="BI253" s="11">
        <v>6.535923320642938E-29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59668151724E-9</v>
      </c>
      <c r="CM253" s="11">
        <v>-3.4049199465346636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56349669E-7</v>
      </c>
      <c r="DX253" s="11">
        <v>3.4049199465322643E-9</v>
      </c>
      <c r="DY253" s="11">
        <v>-1.1029908687404852E-7</v>
      </c>
      <c r="DZ253" s="11">
        <v>0</v>
      </c>
      <c r="EA253" s="11">
        <v>4.0827408201429397E-7</v>
      </c>
      <c r="EB253" s="11">
        <v>0</v>
      </c>
      <c r="EC253" s="11">
        <v>1.829065983855411E-8</v>
      </c>
      <c r="ED253" s="11">
        <v>5.8563296539492792E-9</v>
      </c>
      <c r="EE253" s="11">
        <v>1.4404439371204738E-8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6382424383E-6</v>
      </c>
      <c r="FI253" s="11">
        <v>0</v>
      </c>
      <c r="FJ253" s="11">
        <v>9.2266155895021275E-8</v>
      </c>
      <c r="FK253" s="11">
        <v>-3.1949211450979705E-8</v>
      </c>
      <c r="FL253" s="11">
        <v>0</v>
      </c>
      <c r="FM253" s="11">
        <v>5.3084223475070324E-7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8032930979024845E-8</v>
      </c>
      <c r="GV253" s="11">
        <v>0</v>
      </c>
      <c r="GW253" s="11">
        <v>-4.1248620834213118E-7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2.3942392562764893E-10</v>
      </c>
      <c r="IH253" s="11">
        <v>0</v>
      </c>
      <c r="II253" s="11">
        <v>-5.3084223475070567E-7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444160371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1.858531822183676E-8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320356379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5.9112901922074233E-9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386726063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1.4508977283471185E-8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68478632924E-6</v>
      </c>
      <c r="OF253" s="11">
        <v>1.9190332926603799E-28</v>
      </c>
      <c r="OG253" s="11">
        <v>0</v>
      </c>
      <c r="OH253" s="11">
        <v>0</v>
      </c>
      <c r="OI253" s="11">
        <v>6.3751195102266648E-27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55972172376E-6</v>
      </c>
      <c r="PQ253" s="11">
        <v>-2.9385920933429834E-7</v>
      </c>
      <c r="PR253" s="11">
        <v>8.3037289171706622E-9</v>
      </c>
      <c r="PS253" s="11">
        <v>0</v>
      </c>
      <c r="PT253" s="11">
        <v>1.039982701763013E-8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197.76881790273609</v>
      </c>
      <c r="QF253" s="11">
        <v>1.5963469981990405E-29</v>
      </c>
      <c r="QG253" s="11">
        <v>6.9741317499894866E-27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15.821412176543936</v>
      </c>
      <c r="RQ253" s="11">
        <v>-2.9245309206203548E-8</v>
      </c>
      <c r="RR253" s="11">
        <v>5.7265405730054319E-9</v>
      </c>
      <c r="RS253" s="11">
        <v>7.0772715099420928E-6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181.94624003025527</v>
      </c>
      <c r="TB253" s="11">
        <v>0</v>
      </c>
      <c r="TC253" s="11">
        <v>-5.8650746454573587E-9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1.2688228064269344E-8</v>
      </c>
      <c r="UN253" s="11">
        <v>0</v>
      </c>
      <c r="UO253" s="11">
        <v>-7.0785373378864703E-6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3201088199E-4</v>
      </c>
      <c r="WB253" s="11">
        <v>4.9825889251265497E-29</v>
      </c>
      <c r="WC253" s="11">
        <v>3.0995761861337576E-27</v>
      </c>
      <c r="WD253" s="11">
        <v>4.9817117157858802E-28</v>
      </c>
      <c r="WE253" s="11">
        <v>0</v>
      </c>
      <c r="WF253" s="11">
        <v>0</v>
      </c>
      <c r="WG253" s="11">
        <v>1.7955414738033744E-27</v>
      </c>
      <c r="WH253" s="11">
        <v>2.7548566442773842E-28</v>
      </c>
      <c r="WI253" s="11">
        <v>1.4898405580479874E-27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407833612743E-25</v>
      </c>
      <c r="XM253" s="11">
        <v>-1.3453012369409741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378800670585E-6</v>
      </c>
      <c r="YX253" s="11">
        <v>9.9999999999999995E-21</v>
      </c>
      <c r="YY253" s="11">
        <v>-7.0153189094769451E-8</v>
      </c>
      <c r="YZ253" s="11">
        <v>0</v>
      </c>
      <c r="ZA253" s="11">
        <v>4.2647787496119804E-8</v>
      </c>
      <c r="ZB253" s="11">
        <v>0</v>
      </c>
      <c r="ZC253" s="11">
        <v>2.5682403331359991E-8</v>
      </c>
      <c r="ZD253" s="11">
        <v>3.9469570361857017E-9</v>
      </c>
      <c r="ZE253" s="11">
        <v>1.3766702582489107E-8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30833460338E-27</v>
      </c>
      <c r="AAI253" s="11">
        <v>0</v>
      </c>
      <c r="AAJ253" s="11">
        <v>3.9038944314477702E-8</v>
      </c>
      <c r="AAK253" s="11">
        <v>-4.2093099966468731E-9</v>
      </c>
      <c r="AAL253" s="11">
        <v>0</v>
      </c>
      <c r="AAM253" s="11">
        <v>1.191025642304408E-7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3.1114244780288294E-8</v>
      </c>
      <c r="ABV253" s="11">
        <v>0</v>
      </c>
      <c r="ABW253" s="11">
        <v>-4.3962916979989301E-8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4.2093099966334206E-9</v>
      </c>
      <c r="ADH253" s="11">
        <v>0</v>
      </c>
      <c r="ADI253" s="11">
        <v>-1.2001685747203075E-7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407833612385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2.5847613684721066E-8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534100502295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3.9676666318260776E-9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039207354257128E-9</v>
      </c>
      <c r="AIF253" s="11">
        <v>8.5105867322247003E-8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1.105324900401079E-11</v>
      </c>
      <c r="AJQ253" s="11">
        <v>-8.5108851256565724E-8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55972168429E-6</v>
      </c>
      <c r="AKZ253" s="11">
        <v>0</v>
      </c>
      <c r="ALA253" s="11">
        <v>0</v>
      </c>
      <c r="ALB253" s="11">
        <v>0</v>
      </c>
      <c r="ALC253" s="11">
        <v>-1.0469737597031356E-8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8311524507E-6</v>
      </c>
      <c r="AMP253" s="11">
        <v>3.9207429545411652E-35</v>
      </c>
      <c r="AMQ253" s="11">
        <v>0</v>
      </c>
      <c r="AMR253" s="11">
        <v>0</v>
      </c>
      <c r="AMS253" s="11">
        <v>1.302490188044687E-33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73578752707E-6</v>
      </c>
      <c r="AOA253" s="11">
        <v>-2.6926123984947601E-7</v>
      </c>
      <c r="AOB253" s="11">
        <v>8.9753746616491718E-9</v>
      </c>
      <c r="AOC253" s="11">
        <v>0</v>
      </c>
      <c r="AOD253" s="11">
        <v>3.7297663399714807E-9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47212224379556E-8</v>
      </c>
      <c r="APN253" s="11">
        <v>8.5106737270429398E-8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1.105324900401079E-11</v>
      </c>
      <c r="AQY253" s="11">
        <v>-8.5108851256562534E-8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82385831987E-6</v>
      </c>
      <c r="ASH253" s="11">
        <v>0</v>
      </c>
      <c r="ASI253" s="11">
        <v>0</v>
      </c>
      <c r="ASJ253" s="11">
        <v>0</v>
      </c>
      <c r="ASK253" s="11">
        <v>-3.75473440404278E-9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4133499E-6</v>
      </c>
      <c r="ATX253" s="11">
        <v>5.8971053047431244E-25</v>
      </c>
      <c r="ATY253" s="11">
        <v>0</v>
      </c>
      <c r="ATZ253" s="11">
        <v>0</v>
      </c>
      <c r="AUA253" s="11">
        <v>1.9575386091217701E-23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747715E-6</v>
      </c>
      <c r="AVI253" s="11">
        <v>-2.4405115581587169E-7</v>
      </c>
      <c r="AVJ253" s="11">
        <v>7.5748144375595357E-9</v>
      </c>
      <c r="AVK253" s="11">
        <v>0</v>
      </c>
      <c r="AVL253" s="11">
        <v>1.9293241254508334E-8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5858676865735435E-9</v>
      </c>
      <c r="AWV253" s="11">
        <v>8.5106737270429398E-8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1.105324900401079E-11</v>
      </c>
      <c r="AYG253" s="11">
        <v>-8.5108851256571653E-8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098713E-6</v>
      </c>
      <c r="AZP253" s="11">
        <v>0</v>
      </c>
      <c r="AZQ253" s="11">
        <v>0</v>
      </c>
      <c r="AZR253" s="11">
        <v>0</v>
      </c>
      <c r="AZS253" s="11">
        <v>-1.9423075187684514E-8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84.721051022956303</v>
      </c>
      <c r="BBK253" s="12">
        <v>391.31008219936001</v>
      </c>
      <c r="BBL253" s="12">
        <v>21.34355566</v>
      </c>
      <c r="BBM253" s="12">
        <v>1272.199145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786730343622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4.0000052281897448E-9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9337672283E-5</v>
      </c>
      <c r="BB254" s="11">
        <v>2.1186101712636682E-28</v>
      </c>
      <c r="BC254" s="11">
        <v>3.265894876420342E-27</v>
      </c>
      <c r="BD254" s="11">
        <v>1.0592841678792578E-28</v>
      </c>
      <c r="BE254" s="11">
        <v>0</v>
      </c>
      <c r="BF254" s="11">
        <v>0</v>
      </c>
      <c r="BG254" s="11">
        <v>3.8326253152395852E-27</v>
      </c>
      <c r="BH254" s="11">
        <v>1.7440523767418218E-27</v>
      </c>
      <c r="BI254" s="11">
        <v>3.8326253152395852E-27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95328120893E-9</v>
      </c>
      <c r="CM254" s="11">
        <v>-7.6485155950380949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44860933E-7</v>
      </c>
      <c r="DX254" s="11">
        <v>7.6485155950345198E-9</v>
      </c>
      <c r="DY254" s="11">
        <v>-1.1434605812779955E-7</v>
      </c>
      <c r="DZ254" s="11">
        <v>0</v>
      </c>
      <c r="EA254" s="11">
        <v>9.809166043734655E-8</v>
      </c>
      <c r="EB254" s="11">
        <v>0</v>
      </c>
      <c r="EC254" s="11">
        <v>5.7373792057911015E-8</v>
      </c>
      <c r="ED254" s="11">
        <v>7.2506569634692174E-9</v>
      </c>
      <c r="EE254" s="11">
        <v>1.41676148208332E-7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7774424828E-6</v>
      </c>
      <c r="FI254" s="11">
        <v>0</v>
      </c>
      <c r="FJ254" s="11">
        <v>1.0719960151414078E-7</v>
      </c>
      <c r="FK254" s="11">
        <v>-3.192625592499281E-8</v>
      </c>
      <c r="FL254" s="11">
        <v>0</v>
      </c>
      <c r="FM254" s="11">
        <v>2.4990245968036302E-7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7.1464566136551876E-9</v>
      </c>
      <c r="GV254" s="11">
        <v>0</v>
      </c>
      <c r="GW254" s="11">
        <v>-1.027728826730318E-7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2.1646750812419335E-10</v>
      </c>
      <c r="IH254" s="11">
        <v>0</v>
      </c>
      <c r="II254" s="11">
        <v>-2.4990245968036662E-7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5495435915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5.7546928387423602E-8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8878746478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7.2776993515467607E-9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8131244125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1.4270490860831234E-7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118480179392E-6</v>
      </c>
      <c r="OF254" s="11">
        <v>1.9191158227905424E-28</v>
      </c>
      <c r="OG254" s="11">
        <v>0</v>
      </c>
      <c r="OH254" s="11">
        <v>0</v>
      </c>
      <c r="OI254" s="11">
        <v>8.3436440438310902E-27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36031931963E-6</v>
      </c>
      <c r="PQ254" s="11">
        <v>-2.938592110417663E-7</v>
      </c>
      <c r="PR254" s="11">
        <v>8.3037289171706622E-9</v>
      </c>
      <c r="PS254" s="11">
        <v>0</v>
      </c>
      <c r="PT254" s="11">
        <v>1.3603647423309447E-8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1.7141591466578111E-2</v>
      </c>
      <c r="QF254" s="11">
        <v>5.4824038129018079E-26</v>
      </c>
      <c r="QG254" s="11">
        <v>9.4717062749120002E-24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1.0852099754143398E-3</v>
      </c>
      <c r="RQ254" s="11">
        <v>-1.0543176006990741E-7</v>
      </c>
      <c r="RR254" s="11">
        <v>7.6478762458682555E-9</v>
      </c>
      <c r="RS254" s="11">
        <v>6.5523417700347881E-6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1.2479914717264905E-2</v>
      </c>
      <c r="TB254" s="11">
        <v>0</v>
      </c>
      <c r="TC254" s="11">
        <v>-7.6828367431800449E-9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2.2901553772017101E-8</v>
      </c>
      <c r="UN254" s="11">
        <v>0</v>
      </c>
      <c r="UO254" s="11">
        <v>-6.5539804936397916E-6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93847331769E-3</v>
      </c>
      <c r="WB254" s="11">
        <v>1.5575073643761791E-29</v>
      </c>
      <c r="WC254" s="11">
        <v>4.3523190765472885E-28</v>
      </c>
      <c r="WD254" s="11">
        <v>1.5572934298149992E-28</v>
      </c>
      <c r="WE254" s="11">
        <v>0</v>
      </c>
      <c r="WF254" s="11">
        <v>0</v>
      </c>
      <c r="WG254" s="11">
        <v>4.2600664483998321E-28</v>
      </c>
      <c r="WH254" s="11">
        <v>4.809963898706316E-29</v>
      </c>
      <c r="WI254" s="11">
        <v>7.269264484948841E-29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701259213214E-25</v>
      </c>
      <c r="XM254" s="11">
        <v>-1.2732253254712476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80830221117E-5</v>
      </c>
      <c r="YX254" s="11">
        <v>9.9999999999999995E-21</v>
      </c>
      <c r="YY254" s="11">
        <v>-2.8466867868181663E-8</v>
      </c>
      <c r="YZ254" s="11">
        <v>0</v>
      </c>
      <c r="ZA254" s="11">
        <v>1.5538863916313468E-7</v>
      </c>
      <c r="ZB254" s="11">
        <v>0</v>
      </c>
      <c r="ZC254" s="11">
        <v>3.0460716343248633E-8</v>
      </c>
      <c r="ZD254" s="11">
        <v>3.4496478203355688E-9</v>
      </c>
      <c r="ZE254" s="11">
        <v>3.9308770185414961E-9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500572369641E-27</v>
      </c>
      <c r="AAI254" s="11">
        <v>0</v>
      </c>
      <c r="AAJ254" s="11">
        <v>1.4033163690073608E-8</v>
      </c>
      <c r="AAK254" s="11">
        <v>-3.5786011853821928E-9</v>
      </c>
      <c r="AAL254" s="11">
        <v>0</v>
      </c>
      <c r="AAM254" s="11">
        <v>2.5970423259891638E-7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1.4433704178105324E-8</v>
      </c>
      <c r="ABV254" s="11">
        <v>0</v>
      </c>
      <c r="ABW254" s="11">
        <v>-1.5732806848166896E-7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3.5786011853694609E-9</v>
      </c>
      <c r="ADH254" s="11">
        <v>0</v>
      </c>
      <c r="ADI254" s="11">
        <v>-2.6061852584050562E-7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701259213149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3.0810743007612482E-8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106226658366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3.4894090921802865E-9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6035064143314262E-9</v>
      </c>
      <c r="AIF254" s="11">
        <v>1.0737952350344257E-7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1.0638927909722265E-11</v>
      </c>
      <c r="AJQ254" s="11">
        <v>-1.0738250743776129E-7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36031928015E-6</v>
      </c>
      <c r="AKZ254" s="11">
        <v>0</v>
      </c>
      <c r="ALA254" s="11">
        <v>0</v>
      </c>
      <c r="ALB254" s="11">
        <v>0</v>
      </c>
      <c r="ALC254" s="11">
        <v>-1.3695145174798728E-8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8311524507E-6</v>
      </c>
      <c r="AMP254" s="11">
        <v>3.9209115703893684E-35</v>
      </c>
      <c r="AMQ254" s="11">
        <v>0</v>
      </c>
      <c r="AMR254" s="11">
        <v>0</v>
      </c>
      <c r="AMS254" s="11">
        <v>1.704676524858885E-33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73578752707E-6</v>
      </c>
      <c r="AOA254" s="11">
        <v>-2.6926123984947601E-7</v>
      </c>
      <c r="AOB254" s="11">
        <v>8.9753746616491718E-9</v>
      </c>
      <c r="AOC254" s="11">
        <v>0</v>
      </c>
      <c r="AOD254" s="11">
        <v>4.8739879134283779E-9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0946797903285267E-8</v>
      </c>
      <c r="APN254" s="11">
        <v>1.0738039345162498E-7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1.0638927909722265E-11</v>
      </c>
      <c r="AQY254" s="11">
        <v>-1.0738250743775812E-7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82385831987E-6</v>
      </c>
      <c r="ASH254" s="11">
        <v>0</v>
      </c>
      <c r="ASI254" s="11">
        <v>0</v>
      </c>
      <c r="ASJ254" s="11">
        <v>0</v>
      </c>
      <c r="ASK254" s="11">
        <v>-4.9066656818168403E-9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4133415E-6</v>
      </c>
      <c r="ATX254" s="11">
        <v>5.8973589162204468E-25</v>
      </c>
      <c r="ATY254" s="11">
        <v>0</v>
      </c>
      <c r="ATZ254" s="11">
        <v>0</v>
      </c>
      <c r="AUA254" s="11">
        <v>2.5613833314002312E-23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7477201E-6</v>
      </c>
      <c r="AVI254" s="11">
        <v>-2.4405115581587169E-7</v>
      </c>
      <c r="AVJ254" s="11">
        <v>7.5748144375595357E-9</v>
      </c>
      <c r="AVK254" s="11">
        <v>0</v>
      </c>
      <c r="AVL254" s="11">
        <v>2.5243193436484199E-8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585453365479257E-9</v>
      </c>
      <c r="AWV254" s="11">
        <v>1.0738039345162498E-7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1.0638927909722265E-11</v>
      </c>
      <c r="AYG254" s="11">
        <v>-1.0738250743776723E-7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098573E-6</v>
      </c>
      <c r="AZP254" s="11">
        <v>0</v>
      </c>
      <c r="AZQ254" s="11">
        <v>0</v>
      </c>
      <c r="AZR254" s="11">
        <v>0</v>
      </c>
      <c r="AZS254" s="11">
        <v>-2.5413117832109634E-8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423.91684137526198</v>
      </c>
      <c r="BBK254" s="12">
        <v>305.28468193525902</v>
      </c>
      <c r="BBL254" s="12">
        <v>1211.0739490000001</v>
      </c>
      <c r="BBM254" s="12">
        <v>754.91807930000004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25697375005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8.9087835943888933E-10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1365393872E-5</v>
      </c>
      <c r="BB255" s="11">
        <v>4.0278611893504364E-25</v>
      </c>
      <c r="BC255" s="11">
        <v>1.5444512459707572E-23</v>
      </c>
      <c r="BD255" s="11">
        <v>2.013546968701161E-25</v>
      </c>
      <c r="BE255" s="11">
        <v>0</v>
      </c>
      <c r="BF255" s="11">
        <v>0</v>
      </c>
      <c r="BG255" s="11">
        <v>7.4899869199795875E-25</v>
      </c>
      <c r="BH255" s="11">
        <v>3.4083502599676815E-25</v>
      </c>
      <c r="BI255" s="11">
        <v>7.4899869199795875E-25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1774195133E-8</v>
      </c>
      <c r="CM255" s="11">
        <v>-3.2181412611209141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3951614646E-7</v>
      </c>
      <c r="DX255" s="11">
        <v>3.2181412611114111E-9</v>
      </c>
      <c r="DY255" s="11">
        <v>-1.4988057869109521E-7</v>
      </c>
      <c r="DZ255" s="11">
        <v>0</v>
      </c>
      <c r="EA255" s="11">
        <v>4.9892874301801083E-8</v>
      </c>
      <c r="EB255" s="11">
        <v>0</v>
      </c>
      <c r="EC255" s="11">
        <v>8.7007186732337261E-10</v>
      </c>
      <c r="ED255" s="11">
        <v>2.7496606470965683E-9</v>
      </c>
      <c r="EE255" s="11">
        <v>5.0493359582664417E-9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20523580129E-6</v>
      </c>
      <c r="FI255" s="11">
        <v>0</v>
      </c>
      <c r="FJ255" s="11">
        <v>1.1240166898596701E-7</v>
      </c>
      <c r="FK255" s="11">
        <v>-3.1955726113667444E-8</v>
      </c>
      <c r="FL255" s="11">
        <v>0</v>
      </c>
      <c r="FM255" s="11">
        <v>3.6423272510560414E-9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3.74789097051187E-8</v>
      </c>
      <c r="GV255" s="11">
        <v>0</v>
      </c>
      <c r="GW255" s="11">
        <v>-5.2203830175891475E-8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2.4593764534958709E-10</v>
      </c>
      <c r="IH255" s="11">
        <v>0</v>
      </c>
      <c r="II255" s="11">
        <v>-3.6423272510655448E-9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9512474371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8.7180189466217219E-10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3224994305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2.7604901308995662E-9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7083238412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5.0816579408068501E-9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87042395574E-6</v>
      </c>
      <c r="OF255" s="11">
        <v>1.9177270180023972E-28</v>
      </c>
      <c r="OG255" s="11">
        <v>0</v>
      </c>
      <c r="OH255" s="11">
        <v>0</v>
      </c>
      <c r="OI255" s="11">
        <v>1.6657859285283178E-27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36584112927E-6</v>
      </c>
      <c r="PQ255" s="11">
        <v>-2.9385921114029265E-7</v>
      </c>
      <c r="PR255" s="11">
        <v>8.3037289171706622E-9</v>
      </c>
      <c r="PS255" s="11">
        <v>0</v>
      </c>
      <c r="PT255" s="11">
        <v>2.7352797858463293E-9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3219749227562554</v>
      </c>
      <c r="QF255" s="11">
        <v>1.3938220601117851E-23</v>
      </c>
      <c r="QG255" s="11">
        <v>2.006130430392696E-20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8567168507160717</v>
      </c>
      <c r="RQ255" s="11">
        <v>-9.0982270823782859E-8</v>
      </c>
      <c r="RR255" s="11">
        <v>1.2450292488623375E-9</v>
      </c>
      <c r="RS255" s="11">
        <v>5.2964015288183218E-5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2.1352243783234792</v>
      </c>
      <c r="TB255" s="11">
        <v>0</v>
      </c>
      <c r="TC255" s="11">
        <v>-1.255862695999978E-9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4.8542619403260985E-8</v>
      </c>
      <c r="UN255" s="11">
        <v>0</v>
      </c>
      <c r="UO255" s="11">
        <v>-5.2967317639565505E-5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5238580621E-4</v>
      </c>
      <c r="WB255" s="11">
        <v>3.4613413918014421E-25</v>
      </c>
      <c r="WC255" s="11">
        <v>1.8334759969873623E-23</v>
      </c>
      <c r="WD255" s="11">
        <v>3.4586119171669228E-24</v>
      </c>
      <c r="WE255" s="11">
        <v>0</v>
      </c>
      <c r="WF255" s="11">
        <v>0</v>
      </c>
      <c r="WG255" s="11">
        <v>7.0599670386862033E-25</v>
      </c>
      <c r="WH255" s="11">
        <v>2.3148399601047192E-24</v>
      </c>
      <c r="WI255" s="11">
        <v>7.2179199810351624E-25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89136261583E-25</v>
      </c>
      <c r="XM255" s="11">
        <v>-1.937801762477657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933927027801E-6</v>
      </c>
      <c r="YX255" s="11">
        <v>9.9999999999999995E-21</v>
      </c>
      <c r="YY255" s="11">
        <v>-6.7492215704000852E-8</v>
      </c>
      <c r="YZ255" s="11">
        <v>0</v>
      </c>
      <c r="ZA255" s="11">
        <v>5.9885388379369804E-9</v>
      </c>
      <c r="ZB255" s="11">
        <v>0</v>
      </c>
      <c r="ZC255" s="11">
        <v>4.6822972833276183E-10</v>
      </c>
      <c r="ZD255" s="11">
        <v>1.4123939085156252E-9</v>
      </c>
      <c r="ZE255" s="11">
        <v>8.8768249165467287E-10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586983007201E-28</v>
      </c>
      <c r="AAI255" s="11">
        <v>0</v>
      </c>
      <c r="AAJ255" s="11">
        <v>2.6243512014273286E-8</v>
      </c>
      <c r="AAK255" s="11">
        <v>-6.5701521358473409E-9</v>
      </c>
      <c r="AAL255" s="11">
        <v>0</v>
      </c>
      <c r="AAM255" s="11">
        <v>2.9207194859653451E-8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4.1248703689718186E-8</v>
      </c>
      <c r="ABV255" s="11">
        <v>0</v>
      </c>
      <c r="ABW255" s="11">
        <v>-7.6999632069816982E-9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6.5701521358279675E-9</v>
      </c>
      <c r="ADH255" s="11">
        <v>0</v>
      </c>
      <c r="ADI255" s="11">
        <v>-3.0121488101249334E-8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89133405182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4.7369280716094951E-10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700440129327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1.4347376119480578E-9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9.6104785482471737E-9</v>
      </c>
      <c r="AIF255" s="11">
        <v>3.0635067639927318E-8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1.7611061825472568E-11</v>
      </c>
      <c r="AJQ255" s="11">
        <v>-3.0638051574246032E-8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3658410898E-6</v>
      </c>
      <c r="AKZ255" s="11">
        <v>0</v>
      </c>
      <c r="ALA255" s="11">
        <v>0</v>
      </c>
      <c r="ALB255" s="11">
        <v>0</v>
      </c>
      <c r="ALC255" s="11">
        <v>-2.7535470522278077E-9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8311524507E-6</v>
      </c>
      <c r="AMP255" s="11">
        <v>3.9180741279076883E-35</v>
      </c>
      <c r="AMQ255" s="11">
        <v>0</v>
      </c>
      <c r="AMR255" s="11">
        <v>0</v>
      </c>
      <c r="AMS255" s="11">
        <v>3.4033382964581751E-34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73578752707E-6</v>
      </c>
      <c r="AOA255" s="11">
        <v>-2.6926123984947601E-7</v>
      </c>
      <c r="AOB255" s="11">
        <v>8.9753746616491718E-9</v>
      </c>
      <c r="AOC255" s="11">
        <v>0</v>
      </c>
      <c r="AOD255" s="11">
        <v>9.9242804290583691E-10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0953770037201018E-8</v>
      </c>
      <c r="APN255" s="11">
        <v>3.0635937588109726E-8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1.7611061825472568E-11</v>
      </c>
      <c r="AQY255" s="11">
        <v>-3.0638051574242862E-8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82385831987E-6</v>
      </c>
      <c r="ASH255" s="11">
        <v>0</v>
      </c>
      <c r="ASI255" s="11">
        <v>0</v>
      </c>
      <c r="ASJ255" s="11">
        <v>0</v>
      </c>
      <c r="ASK255" s="11">
        <v>-9.9895206661294113E-10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4133821E-6</v>
      </c>
      <c r="ATX255" s="11">
        <v>5.8930911798999012E-25</v>
      </c>
      <c r="ATY255" s="11">
        <v>0</v>
      </c>
      <c r="ATZ255" s="11">
        <v>0</v>
      </c>
      <c r="AUA255" s="11">
        <v>5.1178572658293132E-24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7477091E-6</v>
      </c>
      <c r="AVI255" s="11">
        <v>-2.4405115581587169E-7</v>
      </c>
      <c r="AVJ255" s="11">
        <v>7.5748144375595357E-9</v>
      </c>
      <c r="AVK255" s="11">
        <v>0</v>
      </c>
      <c r="AVL255" s="11">
        <v>5.0590821097669861E-9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7.5924254993949995E-9</v>
      </c>
      <c r="AWV255" s="11">
        <v>3.0635937588109726E-8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1.7611061825472568E-11</v>
      </c>
      <c r="AYG255" s="11">
        <v>-3.0638051574251975E-8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09909E-6</v>
      </c>
      <c r="AZP255" s="11">
        <v>0</v>
      </c>
      <c r="AZQ255" s="11">
        <v>0</v>
      </c>
      <c r="AZR255" s="11">
        <v>0</v>
      </c>
      <c r="AZS255" s="11">
        <v>-5.0930070330493374E-9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2972.0657502424801</v>
      </c>
      <c r="BBK255" s="12">
        <v>1753.89341630586</v>
      </c>
      <c r="BBL255" s="12">
        <v>6087.6051859999998</v>
      </c>
      <c r="BBM255" s="12">
        <v>8730.8355470000006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7035930584448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4.4593599358366971E-8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763119005E-5</v>
      </c>
      <c r="BB256" s="11">
        <v>1.5942583645593041E-28</v>
      </c>
      <c r="BC256" s="11">
        <v>2.347371911048435E-27</v>
      </c>
      <c r="BD256" s="11">
        <v>7.9693038072296194E-29</v>
      </c>
      <c r="BE256" s="11">
        <v>0</v>
      </c>
      <c r="BF256" s="11">
        <v>0</v>
      </c>
      <c r="BG256" s="11">
        <v>3.5733901308789377E-27</v>
      </c>
      <c r="BH256" s="11">
        <v>1.6260863085165931E-27</v>
      </c>
      <c r="BI256" s="11">
        <v>3.5733901308789377E-27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45396081017E-9</v>
      </c>
      <c r="CM256" s="11">
        <v>-4.4961494887956044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993568913E-7</v>
      </c>
      <c r="DX256" s="11">
        <v>4.4961494887919491E-9</v>
      </c>
      <c r="DY256" s="11">
        <v>-6.6323851654742791E-8</v>
      </c>
      <c r="DZ256" s="11">
        <v>0</v>
      </c>
      <c r="EA256" s="11">
        <v>7.3015292131703397E-7</v>
      </c>
      <c r="EB256" s="11">
        <v>0</v>
      </c>
      <c r="EC256" s="11">
        <v>1.5391216269739122E-8</v>
      </c>
      <c r="ED256" s="11">
        <v>3.5423496659608423E-8</v>
      </c>
      <c r="EE256" s="11">
        <v>9.9150380952597538E-8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50249667653E-6</v>
      </c>
      <c r="FI256" s="11">
        <v>0</v>
      </c>
      <c r="FJ256" s="11">
        <v>6.0201436149878487E-8</v>
      </c>
      <c r="FK256" s="11">
        <v>-3.1914417218107855E-8</v>
      </c>
      <c r="FL256" s="11">
        <v>0</v>
      </c>
      <c r="FM256" s="11">
        <v>3.1137780809476739E-7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6.1224155048606459E-9</v>
      </c>
      <c r="GV256" s="11">
        <v>0</v>
      </c>
      <c r="GW256" s="11">
        <v>-7.3481116274693428E-7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2.0462784421778494E-10</v>
      </c>
      <c r="IH256" s="11">
        <v>0</v>
      </c>
      <c r="II256" s="11">
        <v>-3.1137780809477104E-7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902774659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1.5583048179483509E-8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10895054799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3.5644484049363168E-8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8158424667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9.9754691876219982E-8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60667370946E-6</v>
      </c>
      <c r="OF256" s="11">
        <v>1.9191976228914588E-28</v>
      </c>
      <c r="OG256" s="11">
        <v>0</v>
      </c>
      <c r="OH256" s="11">
        <v>0</v>
      </c>
      <c r="OI256" s="11">
        <v>1.4932778952033869E-26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22804150301E-6</v>
      </c>
      <c r="PQ256" s="11">
        <v>-2.9385921287469404E-7</v>
      </c>
      <c r="PR256" s="11">
        <v>8.3037289171706622E-9</v>
      </c>
      <c r="PS256" s="11">
        <v>0</v>
      </c>
      <c r="PT256" s="11">
        <v>2.4327629785165302E-8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3.0117527216390347</v>
      </c>
      <c r="QF256" s="11">
        <v>1.911898031764628E-27</v>
      </c>
      <c r="QG256" s="11">
        <v>1.232444174810193E-25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24078290158679075</v>
      </c>
      <c r="RQ256" s="11">
        <v>-4.7693211164683521E-8</v>
      </c>
      <c r="RR256" s="11">
        <v>1.8895226664600577E-8</v>
      </c>
      <c r="RS256" s="11">
        <v>1.4959599977984368E-6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2.7690033682480935</v>
      </c>
      <c r="TB256" s="11">
        <v>0</v>
      </c>
      <c r="TC256" s="11">
        <v>-1.8961689191301661E-8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9.5026224262210559E-9</v>
      </c>
      <c r="UN256" s="11">
        <v>0</v>
      </c>
      <c r="UO256" s="11">
        <v>-1.497373762657659E-6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309567121142E-4</v>
      </c>
      <c r="WB256" s="11">
        <v>1.3896584308058496E-28</v>
      </c>
      <c r="WC256" s="11">
        <v>3.7589051209796501E-27</v>
      </c>
      <c r="WD256" s="11">
        <v>1.3895208526676299E-27</v>
      </c>
      <c r="WE256" s="11">
        <v>0</v>
      </c>
      <c r="WF256" s="11">
        <v>0</v>
      </c>
      <c r="WG256" s="11">
        <v>1.1136680973853332E-27</v>
      </c>
      <c r="WH256" s="11">
        <v>9.0943357414328127E-27</v>
      </c>
      <c r="WI256" s="11">
        <v>1.3032269608254203E-26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303328594552E-25</v>
      </c>
      <c r="XM256" s="11">
        <v>-1.3700757045468359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1527988626925E-6</v>
      </c>
      <c r="YX256" s="11">
        <v>9.9999999999999995E-21</v>
      </c>
      <c r="YY256" s="11">
        <v>-1.9088471190589001E-8</v>
      </c>
      <c r="YZ256" s="11">
        <v>0</v>
      </c>
      <c r="ZA256" s="11">
        <v>3.0446947200905702E-7</v>
      </c>
      <c r="ZB256" s="11">
        <v>0</v>
      </c>
      <c r="ZC256" s="11">
        <v>1.9676743240173725E-9</v>
      </c>
      <c r="ZD256" s="11">
        <v>1.5975254859740269E-8</v>
      </c>
      <c r="ZE256" s="11">
        <v>4.4319131717116655E-8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865149361161E-27</v>
      </c>
      <c r="AAI256" s="11">
        <v>0</v>
      </c>
      <c r="AAJ256" s="11">
        <v>9.9337229749811523E-9</v>
      </c>
      <c r="AAK256" s="11">
        <v>-3.1684830498885047E-9</v>
      </c>
      <c r="AAL256" s="11">
        <v>0</v>
      </c>
      <c r="AAM256" s="11">
        <v>1.7435278600818913E-7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9.1547482156041492E-9</v>
      </c>
      <c r="ABV256" s="11">
        <v>0</v>
      </c>
      <c r="ABW256" s="11">
        <v>-3.0557574412663119E-7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3.1684830498748041E-9</v>
      </c>
      <c r="ADH256" s="11">
        <v>0</v>
      </c>
      <c r="ADI256" s="11">
        <v>-1.7526707924977935E-7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303328593873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2.0083053803832131E-9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1145991468974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1.6363418733413384E-8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6030957581594584E-9</v>
      </c>
      <c r="AIF256" s="11">
        <v>1.7899619627677566E-7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1.0228271737754181E-11</v>
      </c>
      <c r="AJQ256" s="11">
        <v>-1.7899918021109437E-7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22804146354E-6</v>
      </c>
      <c r="AKZ256" s="11">
        <v>0</v>
      </c>
      <c r="ALA256" s="11">
        <v>0</v>
      </c>
      <c r="ALB256" s="11">
        <v>0</v>
      </c>
      <c r="ALC256" s="11">
        <v>-2.4491385161427894E-8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8311524507E-6</v>
      </c>
      <c r="AMP256" s="11">
        <v>3.92107869472774E-35</v>
      </c>
      <c r="AMQ256" s="11">
        <v>0</v>
      </c>
      <c r="AMR256" s="11">
        <v>0</v>
      </c>
      <c r="AMS256" s="11">
        <v>3.0508940514486801E-33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73578752707E-6</v>
      </c>
      <c r="AOA256" s="11">
        <v>-2.6926123984947601E-7</v>
      </c>
      <c r="AOB256" s="11">
        <v>8.9753746616491718E-9</v>
      </c>
      <c r="AOC256" s="11">
        <v>0</v>
      </c>
      <c r="AOD256" s="11">
        <v>8.7039816140911827E-9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09463872471133E-8</v>
      </c>
      <c r="APN256" s="11">
        <v>1.7899706622495805E-7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1.0228271737754181E-11</v>
      </c>
      <c r="AQY256" s="11">
        <v>-1.7899918021109119E-7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82385831987E-6</v>
      </c>
      <c r="ASH256" s="11">
        <v>0</v>
      </c>
      <c r="ASI256" s="11">
        <v>0</v>
      </c>
      <c r="ASJ256" s="11">
        <v>0</v>
      </c>
      <c r="ASK256" s="11">
        <v>-8.7624656770415414E-9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4132923E-6</v>
      </c>
      <c r="ATX256" s="11">
        <v>5.8976102843498529E-25</v>
      </c>
      <c r="ATY256" s="11">
        <v>0</v>
      </c>
      <c r="ATZ256" s="11">
        <v>0</v>
      </c>
      <c r="AUA256" s="11">
        <v>4.5805139159538845E-23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7477252E-6</v>
      </c>
      <c r="AVI256" s="11">
        <v>-2.4405115581587169E-7</v>
      </c>
      <c r="AVJ256" s="11">
        <v>7.5748144375595357E-9</v>
      </c>
      <c r="AVK256" s="11">
        <v>0</v>
      </c>
      <c r="AVL256" s="11">
        <v>4.5159160679930789E-8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5850427093072892E-9</v>
      </c>
      <c r="AWV256" s="11">
        <v>1.7899706622495805E-7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1.0228271737754181E-11</v>
      </c>
      <c r="AYG256" s="11">
        <v>-1.789991802111003E-7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098031E-6</v>
      </c>
      <c r="AZP256" s="11">
        <v>0</v>
      </c>
      <c r="AZQ256" s="11">
        <v>0</v>
      </c>
      <c r="AZR256" s="11">
        <v>0</v>
      </c>
      <c r="AZS256" s="11">
        <v>-4.5463277807278111E-8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382.65807049120798</v>
      </c>
      <c r="BBK256" s="12">
        <v>220.02752943080901</v>
      </c>
      <c r="BBL256" s="12">
        <v>1674.9259999999999</v>
      </c>
      <c r="BBM256" s="12">
        <v>2749.26880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9066024236548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4.5109051712227048E-8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5541328708E-5</v>
      </c>
      <c r="BB257" s="11">
        <v>1.7731686847180536E-29</v>
      </c>
      <c r="BC257" s="11">
        <v>3.7218753783838043E-28</v>
      </c>
      <c r="BD257" s="11">
        <v>8.8652326509889885E-30</v>
      </c>
      <c r="BE257" s="11">
        <v>0</v>
      </c>
      <c r="BF257" s="11">
        <v>0</v>
      </c>
      <c r="BG257" s="11">
        <v>5.7491414148540281E-28</v>
      </c>
      <c r="BH257" s="11">
        <v>2.6161711422537562E-28</v>
      </c>
      <c r="BI257" s="11">
        <v>5.7491414148540281E-28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27207981E-8</v>
      </c>
      <c r="CM257" s="11">
        <v>-1.4603505759835066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2992877912E-7</v>
      </c>
      <c r="DX257" s="11">
        <v>1.4603505759805527E-9</v>
      </c>
      <c r="DY257" s="11">
        <v>-3.343914892589953E-8</v>
      </c>
      <c r="DZ257" s="11">
        <v>0</v>
      </c>
      <c r="EA257" s="11">
        <v>4.0746495824588912E-8</v>
      </c>
      <c r="EB257" s="11">
        <v>0</v>
      </c>
      <c r="EC257" s="11">
        <v>1.5952992790420886E-8</v>
      </c>
      <c r="ED257" s="11">
        <v>3.9416021222415991E-9</v>
      </c>
      <c r="EE257" s="11">
        <v>8.2898883241419073E-9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5754546316E-6</v>
      </c>
      <c r="FI257" s="11">
        <v>0</v>
      </c>
      <c r="FJ257" s="11">
        <v>2.7872438698584733E-8</v>
      </c>
      <c r="FK257" s="11">
        <v>-3.1828925785602173E-8</v>
      </c>
      <c r="FL257" s="11">
        <v>0</v>
      </c>
      <c r="FM257" s="11">
        <v>1.0170441043606241E-7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5.5667102273118443E-9</v>
      </c>
      <c r="GV257" s="11">
        <v>0</v>
      </c>
      <c r="GW257" s="11">
        <v>-4.3346191318538507E-8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1.1913638682121585E-10</v>
      </c>
      <c r="IH257" s="11">
        <v>0</v>
      </c>
      <c r="II257" s="11">
        <v>-1.0170441043606536E-7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4938461817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1.6098608994334328E-8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6529915148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3.9995089323327821E-9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10883191913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8.5785044489057462E-9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58140002737E-6</v>
      </c>
      <c r="OF257" s="11">
        <v>1.9191819348554676E-28</v>
      </c>
      <c r="OG257" s="11">
        <v>0</v>
      </c>
      <c r="OH257" s="11">
        <v>0</v>
      </c>
      <c r="OI257" s="11">
        <v>1.2968891751011014E-26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73829126487E-6</v>
      </c>
      <c r="PQ257" s="11">
        <v>-2.9385921292236749E-7</v>
      </c>
      <c r="PR257" s="11">
        <v>8.3037289171706622E-9</v>
      </c>
      <c r="PS257" s="11">
        <v>0</v>
      </c>
      <c r="PT257" s="11">
        <v>2.1131352666032544E-8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19.522574086825209</v>
      </c>
      <c r="QF257" s="11">
        <v>2.2103288061147381E-26</v>
      </c>
      <c r="QG257" s="11">
        <v>4.5633313268055739E-24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1.5616816247972418</v>
      </c>
      <c r="RQ257" s="11">
        <v>-6.2822276120595046E-8</v>
      </c>
      <c r="RR257" s="11">
        <v>6.0969741919897054E-9</v>
      </c>
      <c r="RS257" s="11">
        <v>7.559396301116733E-6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17.95933868516828</v>
      </c>
      <c r="TB257" s="11">
        <v>0</v>
      </c>
      <c r="TC257" s="11">
        <v>-6.160461756587416E-9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3.1904987382030176E-8</v>
      </c>
      <c r="UN257" s="11">
        <v>0</v>
      </c>
      <c r="UO257" s="11">
        <v>-7.5626662199094203E-6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99321895162E-4</v>
      </c>
      <c r="WB257" s="11">
        <v>5.0970622881173582E-27</v>
      </c>
      <c r="WC257" s="11">
        <v>1.8657481039499327E-25</v>
      </c>
      <c r="WD257" s="11">
        <v>5.0965201776317962E-26</v>
      </c>
      <c r="WE257" s="11">
        <v>0</v>
      </c>
      <c r="WF257" s="11">
        <v>0</v>
      </c>
      <c r="WG257" s="11">
        <v>2.2366434427568222E-26</v>
      </c>
      <c r="WH257" s="11">
        <v>8.361777677867235E-26</v>
      </c>
      <c r="WI257" s="11">
        <v>2.7358497352161163E-25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4251765967564E-25</v>
      </c>
      <c r="XM257" s="11">
        <v>-1.5283919986596473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820423832215E-5</v>
      </c>
      <c r="YX257" s="11">
        <v>9.9999999999999995E-21</v>
      </c>
      <c r="YY257" s="11">
        <v>-2.6370529190031273E-8</v>
      </c>
      <c r="YZ257" s="11">
        <v>0</v>
      </c>
      <c r="ZA257" s="11">
        <v>2.4749970501551272E-7</v>
      </c>
      <c r="ZB257" s="11">
        <v>0</v>
      </c>
      <c r="ZC257" s="11">
        <v>3.1369935886729322E-9</v>
      </c>
      <c r="ZD257" s="11">
        <v>1.163546408703477E-8</v>
      </c>
      <c r="ZE257" s="11">
        <v>4.4777220063152687E-8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659893621621E-27</v>
      </c>
      <c r="AAI257" s="11">
        <v>0</v>
      </c>
      <c r="AAJ257" s="11">
        <v>1.3316821351802519E-8</v>
      </c>
      <c r="AAK257" s="11">
        <v>-3.0699843364671824E-9</v>
      </c>
      <c r="AAL257" s="11">
        <v>0</v>
      </c>
      <c r="AAM257" s="11">
        <v>1.5713655020698139E-7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1.3053707838223474E-8</v>
      </c>
      <c r="ABV257" s="11">
        <v>0</v>
      </c>
      <c r="ABW257" s="11">
        <v>-2.4923092409180173E-7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3.069984336451899E-9</v>
      </c>
      <c r="ADH257" s="11">
        <v>0</v>
      </c>
      <c r="ADI257" s="11">
        <v>-1.5805084344857317E-7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425176592508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3.167693347548288E-9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3653178665151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1.1709828242083739E-8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031745158716581E-9</v>
      </c>
      <c r="AIF257" s="11">
        <v>1.5839040632126699E-7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1.0307029449954197E-11</v>
      </c>
      <c r="AJQ257" s="11">
        <v>-1.583933902555857E-7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7382912254E-6</v>
      </c>
      <c r="AKZ257" s="11">
        <v>0</v>
      </c>
      <c r="ALA257" s="11">
        <v>0</v>
      </c>
      <c r="ALB257" s="11">
        <v>0</v>
      </c>
      <c r="ALC257" s="11">
        <v>-2.1273571696472032E-8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8311524507E-6</v>
      </c>
      <c r="AMP257" s="11">
        <v>3.9210466427790748E-35</v>
      </c>
      <c r="AMQ257" s="11">
        <v>0</v>
      </c>
      <c r="AMR257" s="11">
        <v>0</v>
      </c>
      <c r="AMS257" s="11">
        <v>2.6496546487322423E-33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73578752707E-6</v>
      </c>
      <c r="AOA257" s="11">
        <v>-2.6926123984947601E-7</v>
      </c>
      <c r="AOB257" s="11">
        <v>8.9753746616491718E-9</v>
      </c>
      <c r="AOC257" s="11">
        <v>0</v>
      </c>
      <c r="AOD257" s="11">
        <v>7.5624540715437686E-9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0946466004825499E-8</v>
      </c>
      <c r="APN257" s="11">
        <v>1.5839127626944939E-7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1.0307029449954197E-11</v>
      </c>
      <c r="AQY257" s="11">
        <v>-1.5839339025558252E-7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82385831987E-6</v>
      </c>
      <c r="ASH257" s="11">
        <v>0</v>
      </c>
      <c r="ASI257" s="11">
        <v>0</v>
      </c>
      <c r="ASJ257" s="11">
        <v>0</v>
      </c>
      <c r="ASK257" s="11">
        <v>-7.6132465824144472E-9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4133093E-6</v>
      </c>
      <c r="ATX257" s="11">
        <v>5.8975620757019778E-25</v>
      </c>
      <c r="ATY257" s="11">
        <v>0</v>
      </c>
      <c r="ATZ257" s="11">
        <v>0</v>
      </c>
      <c r="AUA257" s="11">
        <v>3.9790491697158958E-23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7477252E-6</v>
      </c>
      <c r="AVI257" s="11">
        <v>-2.4405115581587169E-7</v>
      </c>
      <c r="AVJ257" s="11">
        <v>7.5748144375595357E-9</v>
      </c>
      <c r="AVK257" s="11">
        <v>0</v>
      </c>
      <c r="AVL257" s="11">
        <v>3.9223217458684242E-8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5851214670194889E-9</v>
      </c>
      <c r="AWV257" s="11">
        <v>1.5839127626944939E-7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1.0307029449954197E-11</v>
      </c>
      <c r="AYG257" s="11">
        <v>-1.5839339025559163E-7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098201E-6</v>
      </c>
      <c r="AZP257" s="11">
        <v>0</v>
      </c>
      <c r="AZQ257" s="11">
        <v>0</v>
      </c>
      <c r="AZR257" s="11">
        <v>0</v>
      </c>
      <c r="AZS257" s="11">
        <v>-3.9487338515217217E-8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34.910815405580799</v>
      </c>
      <c r="BBK257" s="12">
        <v>236.378012953097</v>
      </c>
      <c r="BBL257" s="12">
        <v>252.3505821</v>
      </c>
      <c r="BBM257" s="12">
        <v>2048.2683740000002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1141643470905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4.2490561977753393E-9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7836390378E-5</v>
      </c>
      <c r="BB258" s="11">
        <v>6.5619886076018049E-28</v>
      </c>
      <c r="BC258" s="11">
        <v>2.4206739163518148E-26</v>
      </c>
      <c r="BD258" s="11">
        <v>3.2777935405718843E-28</v>
      </c>
      <c r="BE258" s="11">
        <v>0</v>
      </c>
      <c r="BF258" s="11">
        <v>0</v>
      </c>
      <c r="BG258" s="11">
        <v>1.4898037705682152E-27</v>
      </c>
      <c r="BH258" s="11">
        <v>6.7794151351212862E-28</v>
      </c>
      <c r="BI258" s="11">
        <v>1.4898037705682152E-27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3316190862E-9</v>
      </c>
      <c r="CM258" s="11">
        <v>-3.1137799466193244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6647809948E-7</v>
      </c>
      <c r="DX258" s="11">
        <v>3.1137799466152195E-9</v>
      </c>
      <c r="DY258" s="11">
        <v>-1.2850111743152956E-7</v>
      </c>
      <c r="DZ258" s="11">
        <v>0</v>
      </c>
      <c r="EA258" s="11">
        <v>3.0960471751812854E-8</v>
      </c>
      <c r="EB258" s="11">
        <v>0</v>
      </c>
      <c r="EC258" s="11">
        <v>2.9089838347611692E-9</v>
      </c>
      <c r="ED258" s="11">
        <v>1.5887005601460564E-9</v>
      </c>
      <c r="EE258" s="11">
        <v>6.1826745397834446E-9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950246881E-6</v>
      </c>
      <c r="FI258" s="11">
        <v>0</v>
      </c>
      <c r="FJ258" s="11">
        <v>1.0450930409697258E-7</v>
      </c>
      <c r="FK258" s="11">
        <v>-3.2045297595499035E-8</v>
      </c>
      <c r="FL258" s="11">
        <v>0</v>
      </c>
      <c r="FM258" s="11">
        <v>8.7383196725802937E-8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2.3991813334552869E-8</v>
      </c>
      <c r="GV258" s="11">
        <v>0</v>
      </c>
      <c r="GW258" s="11">
        <v>-3.220629314504951E-8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3.3550904781516952E-10</v>
      </c>
      <c r="IH258" s="11">
        <v>0</v>
      </c>
      <c r="II258" s="11">
        <v>-8.738319672580704E-8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7981481665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2.9306600037991751E-9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9958848146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1.6048257405355231E-9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3326474691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6.235134136575938E-9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63458418594E-6</v>
      </c>
      <c r="OF258" s="11">
        <v>1.9181931254913391E-28</v>
      </c>
      <c r="OG258" s="11">
        <v>0</v>
      </c>
      <c r="OH258" s="11">
        <v>0</v>
      </c>
      <c r="OI258" s="11">
        <v>2.4735875551107589E-27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9832683559E-6</v>
      </c>
      <c r="PQ258" s="11">
        <v>-2.9385921129230817E-7</v>
      </c>
      <c r="PR258" s="11">
        <v>8.3037289171706622E-9</v>
      </c>
      <c r="PS258" s="11">
        <v>0</v>
      </c>
      <c r="PT258" s="11">
        <v>4.0499947605060506E-9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95.229170167421358</v>
      </c>
      <c r="QF258" s="11">
        <v>5.369646702908356E-27</v>
      </c>
      <c r="QG258" s="11">
        <v>9.7781702202095856E-25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7.6180756125425466</v>
      </c>
      <c r="RQ258" s="11">
        <v>-9.8332359106106681E-8</v>
      </c>
      <c r="RR258" s="11">
        <v>3.2516721250763232E-9</v>
      </c>
      <c r="RS258" s="11">
        <v>7.6422240807605621E-5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87.607869544239279</v>
      </c>
      <c r="TB258" s="11">
        <v>0</v>
      </c>
      <c r="TC258" s="11">
        <v>-3.2724120258385975E-9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4.6325657632873637E-8</v>
      </c>
      <c r="UN258" s="11">
        <v>0</v>
      </c>
      <c r="UO258" s="11">
        <v>-7.6426348356983345E-5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544189270255E-4</v>
      </c>
      <c r="WB258" s="11">
        <v>4.475329020342192E-27</v>
      </c>
      <c r="WC258" s="11">
        <v>1.5170765853158517E-25</v>
      </c>
      <c r="WD258" s="11">
        <v>4.4727780622076612E-26</v>
      </c>
      <c r="WE258" s="11">
        <v>0</v>
      </c>
      <c r="WF258" s="11">
        <v>0</v>
      </c>
      <c r="WG258" s="11">
        <v>2.9493050340374887E-26</v>
      </c>
      <c r="WH258" s="11">
        <v>5.0668299719108319E-27</v>
      </c>
      <c r="WI258" s="11">
        <v>1.3904681342415351E-26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5071799111218E-25</v>
      </c>
      <c r="XM258" s="11">
        <v>-1.5214386908768278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817231786692E-5</v>
      </c>
      <c r="YX258" s="11">
        <v>9.9999999999999995E-21</v>
      </c>
      <c r="YY258" s="11">
        <v>-4.5594390683092748E-8</v>
      </c>
      <c r="YZ258" s="11">
        <v>0</v>
      </c>
      <c r="ZA258" s="11">
        <v>6.0685192964662304E-8</v>
      </c>
      <c r="ZB258" s="11">
        <v>0</v>
      </c>
      <c r="ZC258" s="11">
        <v>5.2935385408784654E-9</v>
      </c>
      <c r="ZD258" s="11">
        <v>9.1495119279188796E-10</v>
      </c>
      <c r="ZE258" s="11">
        <v>4.2244221452247467E-9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2305363232373E-27</v>
      </c>
      <c r="AAI258" s="11">
        <v>0</v>
      </c>
      <c r="AAJ258" s="11">
        <v>1.6402106039392602E-8</v>
      </c>
      <c r="AAK258" s="11">
        <v>-7.7411264763990385E-9</v>
      </c>
      <c r="AAL258" s="11">
        <v>0</v>
      </c>
      <c r="AAM258" s="11">
        <v>5.0005751488679057E-8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2.9192284643694938E-8</v>
      </c>
      <c r="ABV258" s="11">
        <v>0</v>
      </c>
      <c r="ABW258" s="11">
        <v>-6.4752859535936621E-8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7.7411264763838267E-9</v>
      </c>
      <c r="ADH258" s="11">
        <v>0</v>
      </c>
      <c r="ADI258" s="11">
        <v>-5.0920044730270775E-8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5071799087763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5.3378110705341116E-9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3112923835799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9.2081020699010529E-10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6081385765968885E-9</v>
      </c>
      <c r="AIF258" s="11">
        <v>4.1264583323012569E-8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1.527109017518795E-11</v>
      </c>
      <c r="AJQ258" s="11">
        <v>-4.1267567257331283E-8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98326831643E-6</v>
      </c>
      <c r="AKZ258" s="11">
        <v>0</v>
      </c>
      <c r="ALA258" s="11">
        <v>0</v>
      </c>
      <c r="ALB258" s="11">
        <v>0</v>
      </c>
      <c r="ALC258" s="11">
        <v>-4.0771205067056904E-9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8311524507E-6</v>
      </c>
      <c r="AMP258" s="11">
        <v>3.9190264238685337E-35</v>
      </c>
      <c r="AMQ258" s="11">
        <v>0</v>
      </c>
      <c r="AMR258" s="11">
        <v>0</v>
      </c>
      <c r="AMS258" s="11">
        <v>5.0537441640166531E-34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73578752707E-6</v>
      </c>
      <c r="AOA258" s="11">
        <v>-2.6926123984947601E-7</v>
      </c>
      <c r="AOB258" s="11">
        <v>8.9753746616491718E-9</v>
      </c>
      <c r="AOC258" s="11">
        <v>0</v>
      </c>
      <c r="AOD258" s="11">
        <v>1.4619691052843087E-9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0951430065550733E-8</v>
      </c>
      <c r="APN258" s="11">
        <v>4.126545327119497E-8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1.527109017518795E-11</v>
      </c>
      <c r="AQY258" s="11">
        <v>-4.1267567257328107E-8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82385831987E-6</v>
      </c>
      <c r="ASH258" s="11">
        <v>0</v>
      </c>
      <c r="ASI258" s="11">
        <v>0</v>
      </c>
      <c r="ASJ258" s="11">
        <v>0</v>
      </c>
      <c r="ASK258" s="11">
        <v>-1.4716568717836133E-9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4133737E-6</v>
      </c>
      <c r="ATX258" s="11">
        <v>5.8945235078100688E-25</v>
      </c>
      <c r="ATY258" s="11">
        <v>0</v>
      </c>
      <c r="ATZ258" s="11">
        <v>0</v>
      </c>
      <c r="AUA258" s="11">
        <v>7.5989553661525697E-24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7477082E-6</v>
      </c>
      <c r="AVI258" s="11">
        <v>-2.4405115581587169E-7</v>
      </c>
      <c r="AVJ258" s="11">
        <v>7.5748144375595357E-9</v>
      </c>
      <c r="AVK258" s="11">
        <v>0</v>
      </c>
      <c r="AVL258" s="11">
        <v>7.5006956341350384E-9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5900855277447176E-9</v>
      </c>
      <c r="AWV258" s="11">
        <v>4.126545327119497E-8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1.527109017518795E-11</v>
      </c>
      <c r="AYG258" s="11">
        <v>-4.1267567257337219E-8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099018E-6</v>
      </c>
      <c r="AZP258" s="11">
        <v>0</v>
      </c>
      <c r="AZQ258" s="11">
        <v>0</v>
      </c>
      <c r="AZR258" s="11">
        <v>0</v>
      </c>
      <c r="AZS258" s="11">
        <v>-7.5510720199368352E-9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34.920002523423598</v>
      </c>
      <c r="BBK258" s="12">
        <v>1267.48079986896</v>
      </c>
      <c r="BBL258" s="12">
        <v>720.92450359999998</v>
      </c>
      <c r="BBM258" s="12">
        <v>2972.6225770000001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28312020283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1.142574383037931E-8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37839797686E-6</v>
      </c>
      <c r="BB259" s="11">
        <v>2.9214913693663236E-27</v>
      </c>
      <c r="BC259" s="11">
        <v>3.5197389438586317E-26</v>
      </c>
      <c r="BD259" s="11">
        <v>1.4605678226717583E-27</v>
      </c>
      <c r="BE259" s="11">
        <v>0</v>
      </c>
      <c r="BF259" s="11">
        <v>0</v>
      </c>
      <c r="BG259" s="11">
        <v>4.0061826900156916E-26</v>
      </c>
      <c r="BH259" s="11">
        <v>1.8230303949623213E-26</v>
      </c>
      <c r="BI259" s="11">
        <v>4.0061826900156916E-26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68216439111E-9</v>
      </c>
      <c r="CM259" s="11">
        <v>-3.8483217197956794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85038083029E-8</v>
      </c>
      <c r="DX259" s="11">
        <v>3.8483217197905318E-9</v>
      </c>
      <c r="DY259" s="11">
        <v>-5.179980749667622E-8</v>
      </c>
      <c r="DZ259" s="11">
        <v>0</v>
      </c>
      <c r="EA259" s="11">
        <v>1.3799675109072394E-7</v>
      </c>
      <c r="EB259" s="11">
        <v>0</v>
      </c>
      <c r="EC259" s="11">
        <v>1.0045593083136739E-8</v>
      </c>
      <c r="ED259" s="11">
        <v>3.9554582321418912E-9</v>
      </c>
      <c r="EE259" s="11">
        <v>2.0114403030439376E-8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40337257502E-6</v>
      </c>
      <c r="FI259" s="11">
        <v>0</v>
      </c>
      <c r="FJ259" s="11">
        <v>4.2214625774991684E-8</v>
      </c>
      <c r="FK259" s="11">
        <v>-3.19048606358428E-8</v>
      </c>
      <c r="FL259" s="11">
        <v>0</v>
      </c>
      <c r="FM259" s="11">
        <v>1.4846950641245654E-7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9.5851817216793958E-9</v>
      </c>
      <c r="GV259" s="11">
        <v>0</v>
      </c>
      <c r="GW259" s="11">
        <v>-1.3932752389198245E-7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1.950726173024205E-10</v>
      </c>
      <c r="IH259" s="11">
        <v>0</v>
      </c>
      <c r="II259" s="11">
        <v>-1.4846950641246167E-7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61673380463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1.0193110903964718E-8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80371862326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3.9760046571796516E-9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7286437213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2.0243713291762355E-8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6517567968E-6</v>
      </c>
      <c r="OF259" s="11">
        <v>1.9190891842138361E-28</v>
      </c>
      <c r="OG259" s="11">
        <v>0</v>
      </c>
      <c r="OH259" s="11">
        <v>0</v>
      </c>
      <c r="OI259" s="11">
        <v>8.6516335152164353E-27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9437686235E-6</v>
      </c>
      <c r="PQ259" s="11">
        <v>-2.9385921027886819E-7</v>
      </c>
      <c r="PR259" s="11">
        <v>8.3037289171706622E-9</v>
      </c>
      <c r="PS259" s="11">
        <v>0</v>
      </c>
      <c r="PT259" s="11">
        <v>1.4104907709349639E-8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0.80561761739237403</v>
      </c>
      <c r="QF259" s="11">
        <v>3.5946194580707889E-27</v>
      </c>
      <c r="QG259" s="11">
        <v>1.3711372205514346E-24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6.4252541321471263E-2</v>
      </c>
      <c r="RQ259" s="11">
        <v>-6.4035279527833607E-8</v>
      </c>
      <c r="RR259" s="11">
        <v>2.1870449697777511E-8</v>
      </c>
      <c r="RS259" s="11">
        <v>2.1051671636769633E-6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0.73890422519691956</v>
      </c>
      <c r="TB259" s="11">
        <v>0</v>
      </c>
      <c r="TC259" s="11">
        <v>-2.192910320245451E-8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8.9598715027545107E-9</v>
      </c>
      <c r="UN259" s="11">
        <v>0</v>
      </c>
      <c r="UO259" s="11">
        <v>-2.1083863374264073E-6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6741837312E-4</v>
      </c>
      <c r="WB259" s="11">
        <v>1.6695385686130883E-29</v>
      </c>
      <c r="WC259" s="11">
        <v>5.9046220072636046E-28</v>
      </c>
      <c r="WD259" s="11">
        <v>1.6692883921095677E-28</v>
      </c>
      <c r="WE259" s="11">
        <v>0</v>
      </c>
      <c r="WF259" s="11">
        <v>0</v>
      </c>
      <c r="WG259" s="11">
        <v>1.9299173435624934E-28</v>
      </c>
      <c r="WH259" s="11">
        <v>2.8186736442822773E-28</v>
      </c>
      <c r="WI259" s="11">
        <v>1.1424620744435763E-27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703986241988E-25</v>
      </c>
      <c r="XM259" s="11">
        <v>-1.3042062916512257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89566980769E-6</v>
      </c>
      <c r="YX259" s="11">
        <v>9.9999999999999995E-21</v>
      </c>
      <c r="YY259" s="11">
        <v>-3.3207738862472589E-8</v>
      </c>
      <c r="YZ259" s="11">
        <v>0</v>
      </c>
      <c r="ZA259" s="11">
        <v>8.0876206573661781E-8</v>
      </c>
      <c r="ZB259" s="11">
        <v>0</v>
      </c>
      <c r="ZC259" s="11">
        <v>3.8083989687496242E-9</v>
      </c>
      <c r="ZD259" s="11">
        <v>5.5131264577161923E-9</v>
      </c>
      <c r="ZE259" s="11">
        <v>1.0996346210118249E-8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2908465545E-27</v>
      </c>
      <c r="AAI259" s="11">
        <v>0</v>
      </c>
      <c r="AAJ259" s="11">
        <v>1.9734698390361851E-8</v>
      </c>
      <c r="AAK259" s="11">
        <v>-3.5827382080776733E-9</v>
      </c>
      <c r="AAL259" s="11">
        <v>0</v>
      </c>
      <c r="AAM259" s="11">
        <v>7.8898957705408867E-8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1.3473040472107692E-8</v>
      </c>
      <c r="ABV259" s="11">
        <v>0</v>
      </c>
      <c r="ABW259" s="11">
        <v>-8.5375702043995527E-8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3.5827382080646315E-9</v>
      </c>
      <c r="ADH259" s="11">
        <v>0</v>
      </c>
      <c r="ADI259" s="11">
        <v>-7.9813250946998408E-8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703986241864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3.8758296097405982E-9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67175235357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5.5956738086749412E-9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9.6036401463906088E-9</v>
      </c>
      <c r="AIF259" s="11">
        <v>1.1191135880840052E-7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1.0772659968906369E-11</v>
      </c>
      <c r="AJQ259" s="11">
        <v>-1.1191434274271924E-7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9437682288E-6</v>
      </c>
      <c r="AKZ259" s="11">
        <v>0</v>
      </c>
      <c r="ALA259" s="11">
        <v>0</v>
      </c>
      <c r="ALB259" s="11">
        <v>0</v>
      </c>
      <c r="ALC259" s="11">
        <v>-1.4199782926079005E-8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8311524507E-6</v>
      </c>
      <c r="AMP259" s="11">
        <v>3.9208571455847866E-35</v>
      </c>
      <c r="AMQ259" s="11">
        <v>0</v>
      </c>
      <c r="AMR259" s="11">
        <v>0</v>
      </c>
      <c r="AMS259" s="11">
        <v>1.7676014122450597E-33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73578752707E-6</v>
      </c>
      <c r="AOA259" s="11">
        <v>-2.6926123984947601E-7</v>
      </c>
      <c r="AOB259" s="11">
        <v>8.9753746616491718E-9</v>
      </c>
      <c r="AOC259" s="11">
        <v>0</v>
      </c>
      <c r="AOD259" s="11">
        <v>5.053009444157019E-9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0946931635344452E-8</v>
      </c>
      <c r="APN259" s="11">
        <v>1.1191222875658293E-7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1.0772659968906369E-11</v>
      </c>
      <c r="AQY259" s="11">
        <v>-1.1191434274271606E-7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82385831987E-6</v>
      </c>
      <c r="ASH259" s="11">
        <v>0</v>
      </c>
      <c r="ASI259" s="11">
        <v>0</v>
      </c>
      <c r="ASJ259" s="11">
        <v>0</v>
      </c>
      <c r="ASK259" s="11">
        <v>-5.0868934501312259E-9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4133347E-6</v>
      </c>
      <c r="ATX259" s="11">
        <v>5.8972770570403023E-25</v>
      </c>
      <c r="ATY259" s="11">
        <v>0</v>
      </c>
      <c r="ATZ259" s="11">
        <v>0</v>
      </c>
      <c r="AUA259" s="11">
        <v>2.655833116740708E-23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7477167E-6</v>
      </c>
      <c r="AVI259" s="11">
        <v>-2.4405115581587169E-7</v>
      </c>
      <c r="AVJ259" s="11">
        <v>7.5748144375595357E-9</v>
      </c>
      <c r="AVK259" s="11">
        <v>0</v>
      </c>
      <c r="AVL259" s="11">
        <v>2.6174105396273128E-8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7.5855870975384412E-9</v>
      </c>
      <c r="AWV259" s="11">
        <v>1.1191222875658293E-7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1.0772659968906369E-11</v>
      </c>
      <c r="AYG259" s="11">
        <v>-1.1191434274272518E-7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098531E-6</v>
      </c>
      <c r="AZP259" s="11">
        <v>0</v>
      </c>
      <c r="AZQ259" s="11">
        <v>0</v>
      </c>
      <c r="AZR259" s="11">
        <v>0</v>
      </c>
      <c r="AZS259" s="11">
        <v>-2.6350302227344435E-8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133.66211194589599</v>
      </c>
      <c r="BBK259" s="12">
        <v>333.05063212518502</v>
      </c>
      <c r="BBL259" s="12">
        <v>9688.3153230000007</v>
      </c>
      <c r="BBM259" s="12">
        <v>4815.363327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722594199544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6.3311784662884642E-10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1253425399E-5</v>
      </c>
      <c r="BB260" s="11">
        <v>8.0445078896691304E-29</v>
      </c>
      <c r="BC260" s="11">
        <v>4.0202195636367689E-27</v>
      </c>
      <c r="BD260" s="11">
        <v>4.0204507291846023E-29</v>
      </c>
      <c r="BE260" s="11">
        <v>0</v>
      </c>
      <c r="BF260" s="11">
        <v>0</v>
      </c>
      <c r="BG260" s="11">
        <v>6.2657949052736244E-28</v>
      </c>
      <c r="BH260" s="11">
        <v>2.8512765005405026E-28</v>
      </c>
      <c r="BI260" s="11">
        <v>6.2657949052736244E-28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1524933996E-8</v>
      </c>
      <c r="CM260" s="11">
        <v>-1.4567168644094744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9677427399E-7</v>
      </c>
      <c r="DX260" s="11">
        <v>1.456716864406024E-9</v>
      </c>
      <c r="DY260" s="11">
        <v>-9.1318590942671987E-8</v>
      </c>
      <c r="DZ260" s="11">
        <v>0</v>
      </c>
      <c r="EA260" s="11">
        <v>9.6469804167440977E-8</v>
      </c>
      <c r="EB260" s="11">
        <v>0</v>
      </c>
      <c r="EC260" s="11">
        <v>2.7954630964291795E-9</v>
      </c>
      <c r="ED260" s="11">
        <v>4.9061591565124127E-10</v>
      </c>
      <c r="EE260" s="11">
        <v>9.0328830492599683E-9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84915337402E-6</v>
      </c>
      <c r="FI260" s="11">
        <v>0</v>
      </c>
      <c r="FJ260" s="11">
        <v>6.6206068163979106E-8</v>
      </c>
      <c r="FK260" s="11">
        <v>-3.1968903191638874E-8</v>
      </c>
      <c r="FL260" s="11">
        <v>0</v>
      </c>
      <c r="FM260" s="11">
        <v>5.4154290288905782E-8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2.511252277868943E-8</v>
      </c>
      <c r="GV260" s="11">
        <v>0</v>
      </c>
      <c r="GW260" s="11">
        <v>-9.8029476077559965E-8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2.5911282479934761E-10</v>
      </c>
      <c r="IH260" s="11">
        <v>0</v>
      </c>
      <c r="II260" s="11">
        <v>-5.415429028890923E-8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4046927866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2.8395993857644675E-9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5659839705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4.9705931750077015E-10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6099732838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9.0885033043511768E-9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34517972046E-6</v>
      </c>
      <c r="OF260" s="11">
        <v>1.91894533997447E-28</v>
      </c>
      <c r="OG260" s="11">
        <v>0</v>
      </c>
      <c r="OH260" s="11">
        <v>0</v>
      </c>
      <c r="OI260" s="11">
        <v>6.7485702236542388E-27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9729795111E-6</v>
      </c>
      <c r="PQ260" s="11">
        <v>-2.9385921477643314E-7</v>
      </c>
      <c r="PR260" s="11">
        <v>8.3037289171706622E-9</v>
      </c>
      <c r="PS260" s="11">
        <v>0</v>
      </c>
      <c r="PT260" s="11">
        <v>1.1007626824476278E-8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1.2150661018541749</v>
      </c>
      <c r="QF260" s="11">
        <v>5.4331506049023988E-28</v>
      </c>
      <c r="QG260" s="11">
        <v>1.2850597810551566E-25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9.702748465889055E-2</v>
      </c>
      <c r="RQ260" s="11">
        <v>-9.8771875873619392E-9</v>
      </c>
      <c r="RR260" s="11">
        <v>2.2088512250729638E-9</v>
      </c>
      <c r="RS260" s="11">
        <v>5.4493133231751628E-6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1.1158160735772413</v>
      </c>
      <c r="TB260" s="11">
        <v>0</v>
      </c>
      <c r="TC260" s="11">
        <v>-2.2297955397578291E-9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5.0074903922103572E-9</v>
      </c>
      <c r="UN260" s="11">
        <v>0</v>
      </c>
      <c r="UO260" s="11">
        <v>-5.4507919764836576E-6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301064950918E-4</v>
      </c>
      <c r="WB260" s="11">
        <v>6.9527772204900399E-29</v>
      </c>
      <c r="WC260" s="11">
        <v>2.1008236267864023E-27</v>
      </c>
      <c r="WD260" s="11">
        <v>6.9512664136334265E-28</v>
      </c>
      <c r="WE260" s="11">
        <v>0</v>
      </c>
      <c r="WF260" s="11">
        <v>0</v>
      </c>
      <c r="WG260" s="11">
        <v>9.4616142499040129E-28</v>
      </c>
      <c r="WH260" s="11">
        <v>4.6916595824087419E-28</v>
      </c>
      <c r="WI260" s="11">
        <v>2.1180246651221411E-28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866541723831E-25</v>
      </c>
      <c r="XM260" s="11">
        <v>-1.3309770333654188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36797001372E-5</v>
      </c>
      <c r="YX260" s="11">
        <v>9.9999999999999995E-21</v>
      </c>
      <c r="YY260" s="11">
        <v>-3.0069872151148215E-8</v>
      </c>
      <c r="YZ260" s="11">
        <v>0</v>
      </c>
      <c r="ZA260" s="11">
        <v>1.9032357325720206E-8</v>
      </c>
      <c r="ZB260" s="11">
        <v>0</v>
      </c>
      <c r="ZC260" s="11">
        <v>7.569238717627715E-9</v>
      </c>
      <c r="ZD260" s="11">
        <v>3.7525935335905764E-9</v>
      </c>
      <c r="ZE260" s="11">
        <v>6.1859788812320207E-10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212064419925E-27</v>
      </c>
      <c r="AAI260" s="11">
        <v>0</v>
      </c>
      <c r="AAJ260" s="11">
        <v>6.8814887465671442E-9</v>
      </c>
      <c r="AAK260" s="11">
        <v>-6.2852941054831784E-9</v>
      </c>
      <c r="AAL260" s="11">
        <v>0</v>
      </c>
      <c r="AAM260" s="11">
        <v>1.0366318993371179E-7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2.3188383404577765E-8</v>
      </c>
      <c r="ABV260" s="11">
        <v>0</v>
      </c>
      <c r="ABW260" s="11">
        <v>-2.0246561528354769E-8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6.2852941054698699E-9</v>
      </c>
      <c r="ADH260" s="11">
        <v>0</v>
      </c>
      <c r="ADI260" s="11">
        <v>-1.0457748317530161E-7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866541723354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7.6405693540626227E-9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7759775102043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3.7744073498636074E-9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9.6043622790534799E-9</v>
      </c>
      <c r="AIF260" s="11">
        <v>9.1947174738897232E-8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1.1494792631776826E-11</v>
      </c>
      <c r="AJQ260" s="11">
        <v>-9.1950158673215953E-8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9729791164E-6</v>
      </c>
      <c r="AKZ260" s="11">
        <v>0</v>
      </c>
      <c r="ALA260" s="11">
        <v>0</v>
      </c>
      <c r="ALB260" s="11">
        <v>0</v>
      </c>
      <c r="ALC260" s="11">
        <v>-1.1081632726762087E-8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8311524507E-6</v>
      </c>
      <c r="AMP260" s="11">
        <v>3.9205632599652907E-35</v>
      </c>
      <c r="AMQ260" s="11">
        <v>0</v>
      </c>
      <c r="AMR260" s="11">
        <v>0</v>
      </c>
      <c r="AMS260" s="11">
        <v>1.3787893393324864E-33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73578752707E-6</v>
      </c>
      <c r="AOA260" s="11">
        <v>-2.6926123984947601E-7</v>
      </c>
      <c r="AOB260" s="11">
        <v>8.9753746616491718E-9</v>
      </c>
      <c r="AOC260" s="11">
        <v>0</v>
      </c>
      <c r="AOD260" s="11">
        <v>3.9468376995593899E-9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0947653768007323E-8</v>
      </c>
      <c r="APN260" s="11">
        <v>9.1948044687079641E-8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1.1494792631776826E-11</v>
      </c>
      <c r="AQY260" s="11">
        <v>-9.1950158673212777E-8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82385831987E-6</v>
      </c>
      <c r="ASH260" s="11">
        <v>0</v>
      </c>
      <c r="ASI260" s="11">
        <v>0</v>
      </c>
      <c r="ASJ260" s="11">
        <v>0</v>
      </c>
      <c r="ASK260" s="11">
        <v>-3.9732683789466121E-9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4133415E-6</v>
      </c>
      <c r="ATX260" s="11">
        <v>5.896835029989357E-25</v>
      </c>
      <c r="ATY260" s="11">
        <v>0</v>
      </c>
      <c r="ATZ260" s="11">
        <v>0</v>
      </c>
      <c r="AUA260" s="11">
        <v>2.0721166394977173E-23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7477108E-6</v>
      </c>
      <c r="AVI260" s="11">
        <v>-2.4405115581587169E-7</v>
      </c>
      <c r="AVJ260" s="11">
        <v>7.5748144375595357E-9</v>
      </c>
      <c r="AVK260" s="11">
        <v>0</v>
      </c>
      <c r="AVL260" s="11">
        <v>2.0422012324365467E-8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7.5863092302013107E-9</v>
      </c>
      <c r="AWV260" s="11">
        <v>9.1948044687079641E-8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1.1494792631776826E-11</v>
      </c>
      <c r="AYG260" s="11">
        <v>-9.1950158673221896E-8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098662E-6</v>
      </c>
      <c r="AZP260" s="11">
        <v>0</v>
      </c>
      <c r="AZQ260" s="11">
        <v>0</v>
      </c>
      <c r="AZR260" s="11">
        <v>0</v>
      </c>
      <c r="AZS260" s="11">
        <v>-2.0559451857184446E-8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32.3246267817999</v>
      </c>
      <c r="BBK260" s="12">
        <v>482.99583608790402</v>
      </c>
      <c r="BBL260" s="12">
        <v>325416.96960000001</v>
      </c>
      <c r="BBM260" s="12">
        <v>1200.0030119999999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47079414656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4.1111494133855509E-9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88492975017E-6</v>
      </c>
      <c r="BB261" s="11">
        <v>1.1330260722432478E-28</v>
      </c>
      <c r="BC261" s="11">
        <v>2.3437868262815068E-27</v>
      </c>
      <c r="BD261" s="11">
        <v>5.6635048577130585E-29</v>
      </c>
      <c r="BE261" s="11">
        <v>0</v>
      </c>
      <c r="BF261" s="11">
        <v>0</v>
      </c>
      <c r="BG261" s="11">
        <v>2.2522335632320461E-27</v>
      </c>
      <c r="BH261" s="11">
        <v>1.0248884187331537E-27</v>
      </c>
      <c r="BI261" s="11">
        <v>2.2522335632320461E-27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79879593352E-9</v>
      </c>
      <c r="CM261" s="11">
        <v>-2.0138305177202403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578675527E-7</v>
      </c>
      <c r="DX261" s="11">
        <v>2.0138305177165833E-9</v>
      </c>
      <c r="DY261" s="11">
        <v>-5.6823379327005272E-8</v>
      </c>
      <c r="DZ261" s="11">
        <v>0</v>
      </c>
      <c r="EA261" s="11">
        <v>1.5425593595203542E-8</v>
      </c>
      <c r="EB261" s="11">
        <v>0</v>
      </c>
      <c r="EC261" s="11">
        <v>6.8845575067242253E-9</v>
      </c>
      <c r="ED261" s="11">
        <v>2.4654929031188928E-9</v>
      </c>
      <c r="EE261" s="11">
        <v>5.5899770214925901E-9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3373547743E-6</v>
      </c>
      <c r="FI261" s="11">
        <v>0</v>
      </c>
      <c r="FJ261" s="11">
        <v>3.8077756003151724E-8</v>
      </c>
      <c r="FK261" s="11">
        <v>-3.1797263183825484E-8</v>
      </c>
      <c r="FL261" s="11">
        <v>0</v>
      </c>
      <c r="FM261" s="11">
        <v>2.0831934409037396E-9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1.8745623323849909E-8</v>
      </c>
      <c r="GV261" s="11">
        <v>0</v>
      </c>
      <c r="GW261" s="11">
        <v>-1.6462575341225519E-8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8.747378802609018E-11</v>
      </c>
      <c r="IH261" s="11">
        <v>0</v>
      </c>
      <c r="II261" s="11">
        <v>-2.083193440907397E-9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42269948877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6.9843996251728579E-9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7171099749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2.4953398594865342E-9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11951832915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5.6123964024657301E-9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58277676134E-6</v>
      </c>
      <c r="OF261" s="11">
        <v>1.9185372705447179E-28</v>
      </c>
      <c r="OG261" s="11">
        <v>0</v>
      </c>
      <c r="OH261" s="11">
        <v>0</v>
      </c>
      <c r="OI261" s="11">
        <v>2.989259181945071E-27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64739212773E-6</v>
      </c>
      <c r="PQ261" s="11">
        <v>-2.9385921291665573E-7</v>
      </c>
      <c r="PR261" s="11">
        <v>8.3037289171706622E-9</v>
      </c>
      <c r="PS261" s="11">
        <v>0</v>
      </c>
      <c r="PT261" s="11">
        <v>4.8892618211636582E-9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919659472916853</v>
      </c>
      <c r="QF261" s="11">
        <v>1.4796653069867074E-28</v>
      </c>
      <c r="QG261" s="11">
        <v>1.3295609383252311E-25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23345739831006884</v>
      </c>
      <c r="RQ261" s="11">
        <v>-2.0577905328880546E-8</v>
      </c>
      <c r="RR261" s="11">
        <v>3.073713322088471E-9</v>
      </c>
      <c r="RS261" s="11">
        <v>2.3639496799118901E-5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2.6847600805657921</v>
      </c>
      <c r="TB261" s="11">
        <v>0</v>
      </c>
      <c r="TC261" s="11">
        <v>-3.0948477533409738E-9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9.5546840416011054E-9</v>
      </c>
      <c r="UN261" s="11">
        <v>0</v>
      </c>
      <c r="UO261" s="11">
        <v>-2.3642708628652595E-5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9442135306E-4</v>
      </c>
      <c r="WB261" s="11">
        <v>1.1136978542534027E-29</v>
      </c>
      <c r="WC261" s="11">
        <v>2.7654175035727658E-28</v>
      </c>
      <c r="WD261" s="11">
        <v>1.1132427561962458E-28</v>
      </c>
      <c r="WE261" s="11">
        <v>0</v>
      </c>
      <c r="WF261" s="11">
        <v>0</v>
      </c>
      <c r="WG261" s="11">
        <v>1.3420846319379761E-28</v>
      </c>
      <c r="WH261" s="11">
        <v>3.170844012961174E-29</v>
      </c>
      <c r="WI261" s="11">
        <v>1.4572236839419059E-28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43240370184E-25</v>
      </c>
      <c r="XM261" s="11">
        <v>-1.2941587006231152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263776888448E-6</v>
      </c>
      <c r="YX261" s="11">
        <v>9.9999999999999995E-21</v>
      </c>
      <c r="YY261" s="11">
        <v>-1.9525115729929826E-8</v>
      </c>
      <c r="YZ261" s="11">
        <v>0</v>
      </c>
      <c r="ZA261" s="11">
        <v>3.7236002015124608E-9</v>
      </c>
      <c r="ZB261" s="11">
        <v>0</v>
      </c>
      <c r="ZC261" s="11">
        <v>2.1368450762357332E-9</v>
      </c>
      <c r="ZD261" s="11">
        <v>5.051371277124524E-10</v>
      </c>
      <c r="ZE261" s="11">
        <v>4.061578451562439E-9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46927440994E-27</v>
      </c>
      <c r="AAI261" s="11">
        <v>0</v>
      </c>
      <c r="AAJ261" s="11">
        <v>9.0453764000973808E-9</v>
      </c>
      <c r="AAK261" s="11">
        <v>-4.0774534129238596E-9</v>
      </c>
      <c r="AAL261" s="11">
        <v>0</v>
      </c>
      <c r="AAM261" s="11">
        <v>2.425359388619709E-8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1.0479739329829504E-8</v>
      </c>
      <c r="ABV261" s="11">
        <v>0</v>
      </c>
      <c r="ABW261" s="11">
        <v>-5.3742376611639417E-9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4.0774534129109192E-9</v>
      </c>
      <c r="ADH261" s="11">
        <v>0</v>
      </c>
      <c r="ADI261" s="11">
        <v>-2.5167887127786535E-8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43240370097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2.1490078246128596E-9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97832666177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5.1199166780596764E-10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064108856938356E-9</v>
      </c>
      <c r="AIF261" s="11">
        <v>4.6111113393108052E-8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1.3543399272133478E-11</v>
      </c>
      <c r="AJQ261" s="11">
        <v>-4.6114097327426766E-8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64739208825E-6</v>
      </c>
      <c r="AKZ261" s="11">
        <v>0</v>
      </c>
      <c r="ALA261" s="11">
        <v>0</v>
      </c>
      <c r="ALB261" s="11">
        <v>0</v>
      </c>
      <c r="ALC261" s="11">
        <v>-4.922042504336087E-9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8311524507E-6</v>
      </c>
      <c r="AMP261" s="11">
        <v>3.9197295405359386E-35</v>
      </c>
      <c r="AMQ261" s="11">
        <v>0</v>
      </c>
      <c r="AMR261" s="11">
        <v>0</v>
      </c>
      <c r="AMS261" s="11">
        <v>6.1073042953418559E-34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73578752707E-6</v>
      </c>
      <c r="AOA261" s="11">
        <v>-2.6926123984947601E-7</v>
      </c>
      <c r="AOB261" s="11">
        <v>8.9753746616491718E-9</v>
      </c>
      <c r="AOC261" s="11">
        <v>0</v>
      </c>
      <c r="AOD261" s="11">
        <v>1.7617073412334539E-9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0949702374647678E-8</v>
      </c>
      <c r="APN261" s="11">
        <v>4.6111983341290453E-8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1.3543399272133478E-11</v>
      </c>
      <c r="AQY261" s="11">
        <v>-4.611409732742359E-8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82385831987E-6</v>
      </c>
      <c r="ASH261" s="11">
        <v>0</v>
      </c>
      <c r="ASI261" s="11">
        <v>0</v>
      </c>
      <c r="ASJ261" s="11">
        <v>0</v>
      </c>
      <c r="ASK261" s="11">
        <v>-1.7734147280801834E-9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4133754E-6</v>
      </c>
      <c r="ATX261" s="11">
        <v>5.8955810504945247E-25</v>
      </c>
      <c r="ATY261" s="11">
        <v>0</v>
      </c>
      <c r="ATZ261" s="11">
        <v>0</v>
      </c>
      <c r="AUA261" s="11">
        <v>9.1825463753748581E-24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7477116E-6</v>
      </c>
      <c r="AVI261" s="11">
        <v>-2.4405115581587169E-7</v>
      </c>
      <c r="AVJ261" s="11">
        <v>7.5748144375595357E-9</v>
      </c>
      <c r="AVK261" s="11">
        <v>0</v>
      </c>
      <c r="AVL261" s="11">
        <v>9.059334461070595E-9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5883578368416647E-9</v>
      </c>
      <c r="AWV261" s="11">
        <v>4.6111983341290453E-8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1.3543399272133478E-11</v>
      </c>
      <c r="AYG261" s="11">
        <v>-4.6114097327432702E-8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098988E-6</v>
      </c>
      <c r="AZP261" s="11">
        <v>0</v>
      </c>
      <c r="AZQ261" s="11">
        <v>0</v>
      </c>
      <c r="AZR261" s="11">
        <v>0</v>
      </c>
      <c r="AZS261" s="11">
        <v>-9.1202128726790019E-9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5.0796034502849103</v>
      </c>
      <c r="BBK261" s="12">
        <v>908.49536508561198</v>
      </c>
      <c r="BBL261" s="12">
        <v>1758.044983</v>
      </c>
      <c r="BBM261" s="12">
        <v>985.65562709999995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78236285146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1.6199542283699111E-9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4605369189E-5</v>
      </c>
      <c r="BB262" s="11">
        <v>3.7756680259666278E-26</v>
      </c>
      <c r="BC262" s="11">
        <v>8.0864766067519749E-25</v>
      </c>
      <c r="BD262" s="11">
        <v>1.8876119262650948E-26</v>
      </c>
      <c r="BE262" s="11">
        <v>0</v>
      </c>
      <c r="BF262" s="11">
        <v>0</v>
      </c>
      <c r="BG262" s="11">
        <v>2.1246628242714211E-24</v>
      </c>
      <c r="BH262" s="11">
        <v>9.6683681384438307E-25</v>
      </c>
      <c r="BI262" s="11">
        <v>2.1246628242714211E-24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7273413014E-8</v>
      </c>
      <c r="CM262" s="11">
        <v>-4.139085630363685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9000754317E-7</v>
      </c>
      <c r="DX262" s="11">
        <v>4.1390856303562661E-9</v>
      </c>
      <c r="DY262" s="11">
        <v>-9.1656996013751511E-8</v>
      </c>
      <c r="DZ262" s="11">
        <v>0</v>
      </c>
      <c r="EA262" s="11">
        <v>1.6919390201519346E-7</v>
      </c>
      <c r="EB262" s="11">
        <v>0</v>
      </c>
      <c r="EC262" s="11">
        <v>2.5264265720620303E-8</v>
      </c>
      <c r="ED262" s="11">
        <v>1.4755092290082349E-8</v>
      </c>
      <c r="EE262" s="11">
        <v>6.5071747810744156E-9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7473744556E-6</v>
      </c>
      <c r="FI262" s="11">
        <v>0</v>
      </c>
      <c r="FJ262" s="11">
        <v>8.06044778641485E-8</v>
      </c>
      <c r="FK262" s="11">
        <v>-3.1957714328551814E-8</v>
      </c>
      <c r="FL262" s="11">
        <v>0</v>
      </c>
      <c r="FM262" s="11">
        <v>1.1636389102144657E-7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1.1052518149595596E-8</v>
      </c>
      <c r="GV262" s="11">
        <v>0</v>
      </c>
      <c r="GW262" s="11">
        <v>-1.712990780172134E-7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2.4792496270538645E-10</v>
      </c>
      <c r="IH262" s="11">
        <v>0</v>
      </c>
      <c r="II262" s="11">
        <v>-1.1636389102145399E-7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8654828559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2.5393372873610678E-8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41455174574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1.4848315701049879E-8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9091957626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6.5920208480923011E-9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18459678108E-6</v>
      </c>
      <c r="OF262" s="11">
        <v>1.9190927756102626E-28</v>
      </c>
      <c r="OG262" s="11">
        <v>0</v>
      </c>
      <c r="OH262" s="11">
        <v>0</v>
      </c>
      <c r="OI262" s="11">
        <v>9.15709134948046E-27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9970015705E-6</v>
      </c>
      <c r="PQ262" s="11">
        <v>-2.9385921285928132E-7</v>
      </c>
      <c r="PR262" s="11">
        <v>8.3037289171706622E-9</v>
      </c>
      <c r="PS262" s="11">
        <v>0</v>
      </c>
      <c r="PT262" s="11">
        <v>1.4927552579034587E-8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4.3122884983259731</v>
      </c>
      <c r="QF262" s="11">
        <v>1.4400048029202477E-25</v>
      </c>
      <c r="QG262" s="11">
        <v>1.0041778818343144E-22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34490846850334017</v>
      </c>
      <c r="RQ262" s="11">
        <v>-2.0572873086280259E-8</v>
      </c>
      <c r="RR262" s="11">
        <v>7.3310024023892098E-9</v>
      </c>
      <c r="RS262" s="11">
        <v>6.5957770026559108E-6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3.9664473877884121</v>
      </c>
      <c r="TB262" s="11">
        <v>0</v>
      </c>
      <c r="TC262" s="11">
        <v>-7.3512975354332937E-9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4.9583680395593093E-9</v>
      </c>
      <c r="UN262" s="11">
        <v>0</v>
      </c>
      <c r="UO262" s="11">
        <v>-6.5975365372960285E-6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89517267899E-4</v>
      </c>
      <c r="WB262" s="11">
        <v>1.7941458435825868E-26</v>
      </c>
      <c r="WC262" s="11">
        <v>4.5238621751178836E-25</v>
      </c>
      <c r="WD262" s="11">
        <v>1.7938800162821631E-25</v>
      </c>
      <c r="WE262" s="11">
        <v>0</v>
      </c>
      <c r="WF262" s="11">
        <v>0</v>
      </c>
      <c r="WG262" s="11">
        <v>3.015286288724367E-25</v>
      </c>
      <c r="WH262" s="11">
        <v>1.1969249656382892E-24</v>
      </c>
      <c r="WI262" s="11">
        <v>2.0720288225613799E-25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652131659382E-25</v>
      </c>
      <c r="XM262" s="11">
        <v>-1.6584707719803012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565115982519E-6</v>
      </c>
      <c r="YX262" s="11">
        <v>9.9999999999999995E-21</v>
      </c>
      <c r="YY262" s="11">
        <v>-1.7102146944731286E-8</v>
      </c>
      <c r="YZ262" s="11">
        <v>0</v>
      </c>
      <c r="ZA262" s="11">
        <v>2.239516528603839E-8</v>
      </c>
      <c r="ZB262" s="11">
        <v>0</v>
      </c>
      <c r="ZC262" s="11">
        <v>1.2944247912692332E-8</v>
      </c>
      <c r="ZD262" s="11">
        <v>5.1286203358146304E-8</v>
      </c>
      <c r="ZE262" s="11">
        <v>1.5806928690447183E-9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78241663356E-27</v>
      </c>
      <c r="AAI262" s="11">
        <v>0</v>
      </c>
      <c r="AAJ262" s="11">
        <v>9.2905642492100702E-9</v>
      </c>
      <c r="AAK262" s="11">
        <v>-2.7326160056461715E-9</v>
      </c>
      <c r="AAL262" s="11">
        <v>0</v>
      </c>
      <c r="AAM262" s="11">
        <v>5.8697179744338203E-8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7.8115826955146347E-9</v>
      </c>
      <c r="ABV262" s="11">
        <v>0</v>
      </c>
      <c r="ABW262" s="11">
        <v>-2.4019837815626819E-8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2.7326160056295877E-9</v>
      </c>
      <c r="ADH262" s="11">
        <v>0</v>
      </c>
      <c r="ADI262" s="11">
        <v>-5.9611472985931298E-8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652131526115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1.2972140427917053E-8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7173836747006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5.162658602219811E-8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6036221167171479E-9</v>
      </c>
      <c r="AIF262" s="11">
        <v>1.1790179851930729E-7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1.0754630295445391E-11</v>
      </c>
      <c r="AJQ262" s="11">
        <v>-1.1790478245362601E-7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9970011757E-6</v>
      </c>
      <c r="AKZ262" s="11">
        <v>0</v>
      </c>
      <c r="ALA262" s="11">
        <v>0</v>
      </c>
      <c r="ALB262" s="11">
        <v>0</v>
      </c>
      <c r="ALC262" s="11">
        <v>-1.5027970733294959E-8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8311524507E-6</v>
      </c>
      <c r="AMP262" s="11">
        <v>3.9208644831032592E-35</v>
      </c>
      <c r="AMQ262" s="11">
        <v>0</v>
      </c>
      <c r="AMR262" s="11">
        <v>0</v>
      </c>
      <c r="AMS262" s="11">
        <v>1.8708707859125076E-33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73578752707E-6</v>
      </c>
      <c r="AOA262" s="11">
        <v>-2.6926123984947601E-7</v>
      </c>
      <c r="AOB262" s="11">
        <v>8.9753746616491718E-9</v>
      </c>
      <c r="AOC262" s="11">
        <v>0</v>
      </c>
      <c r="AOD262" s="11">
        <v>5.3468111833302154E-9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0946913605670991E-8</v>
      </c>
      <c r="APN262" s="11">
        <v>1.1790266846748969E-7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1.0754630295445391E-11</v>
      </c>
      <c r="AQY262" s="11">
        <v>-1.1790478245362283E-7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82385831987E-6</v>
      </c>
      <c r="ASH262" s="11">
        <v>0</v>
      </c>
      <c r="ASI262" s="11">
        <v>0</v>
      </c>
      <c r="ASJ262" s="11">
        <v>0</v>
      </c>
      <c r="ASK262" s="11">
        <v>-5.3826748098512106E-9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4133161E-6</v>
      </c>
      <c r="ATX262" s="11">
        <v>5.8972880932443119E-25</v>
      </c>
      <c r="ATY262" s="11">
        <v>0</v>
      </c>
      <c r="ATZ262" s="11">
        <v>0</v>
      </c>
      <c r="AUA262" s="11">
        <v>2.8108244454025991E-23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7477074E-6</v>
      </c>
      <c r="AVI262" s="11">
        <v>-2.4405115581587169E-7</v>
      </c>
      <c r="AVJ262" s="11">
        <v>7.5748144375595357E-9</v>
      </c>
      <c r="AVK262" s="11">
        <v>0</v>
      </c>
      <c r="AVL262" s="11">
        <v>2.7701874439973756E-8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5855690678649803E-9</v>
      </c>
      <c r="AWV262" s="11">
        <v>1.1790266846748969E-7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1.0754630295445391E-11</v>
      </c>
      <c r="AYG262" s="11">
        <v>-1.1790478245363195E-7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098446E-6</v>
      </c>
      <c r="AZP262" s="11">
        <v>0</v>
      </c>
      <c r="AZQ262" s="11">
        <v>0</v>
      </c>
      <c r="AZR262" s="11">
        <v>0</v>
      </c>
      <c r="AZS262" s="11">
        <v>-2.788836529788836E-8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17.789468383047598</v>
      </c>
      <c r="BBK262" s="12">
        <v>329.30719894725098</v>
      </c>
      <c r="BBL262" s="12">
        <v>3256.8155569999999</v>
      </c>
      <c r="BBM262" s="12">
        <v>578.15412679999997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954707100534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4.3866546992855039E-1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900093354622E-5</v>
      </c>
      <c r="BB263" s="11">
        <v>5.7143937624568581E-28</v>
      </c>
      <c r="BC263" s="11">
        <v>9.8908488571964029E-27</v>
      </c>
      <c r="BD263" s="11">
        <v>2.8568584837450576E-28</v>
      </c>
      <c r="BE263" s="11">
        <v>0</v>
      </c>
      <c r="BF263" s="11">
        <v>0</v>
      </c>
      <c r="BG263" s="11">
        <v>2.3344438217771744E-27</v>
      </c>
      <c r="BH263" s="11">
        <v>1.0622985449560524E-27</v>
      </c>
      <c r="BI263" s="11">
        <v>2.3344438217771744E-27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63514604593E-9</v>
      </c>
      <c r="CM263" s="11">
        <v>-2.9420624360126592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79866065066E-8</v>
      </c>
      <c r="DX263" s="11">
        <v>2.9420624360085237E-9</v>
      </c>
      <c r="DY263" s="11">
        <v>-5.1122142712655788E-8</v>
      </c>
      <c r="DZ263" s="11">
        <v>0</v>
      </c>
      <c r="EA263" s="11">
        <v>7.6027425874283681E-8</v>
      </c>
      <c r="EB263" s="11">
        <v>0</v>
      </c>
      <c r="EC263" s="11">
        <v>5.5370984052190185E-9</v>
      </c>
      <c r="ED263" s="11">
        <v>7.7024217899456839E-10</v>
      </c>
      <c r="EE263" s="11">
        <v>1.985088433975133E-8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8289236699E-6</v>
      </c>
      <c r="FI263" s="11">
        <v>0</v>
      </c>
      <c r="FJ263" s="11">
        <v>4.6304643604190876E-8</v>
      </c>
      <c r="FK263" s="11">
        <v>-3.183599592805909E-8</v>
      </c>
      <c r="FL263" s="11">
        <v>0</v>
      </c>
      <c r="FM263" s="11">
        <v>4.7948458761756252E-8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4.817499108460776E-9</v>
      </c>
      <c r="GV263" s="11">
        <v>0</v>
      </c>
      <c r="GW263" s="11">
        <v>-7.7886283206678998E-8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1.2620798786392137E-10</v>
      </c>
      <c r="IH263" s="11">
        <v>0</v>
      </c>
      <c r="II263" s="11">
        <v>-4.7948458761760388E-8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36595736004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5.5540995139327522E-9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9243496893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7.9792552155133066E-10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5405828152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2.000767372875925E-8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6422910883E-6</v>
      </c>
      <c r="OF263" s="11">
        <v>1.9189752270996486E-28</v>
      </c>
      <c r="OG263" s="11">
        <v>0</v>
      </c>
      <c r="OH263" s="11">
        <v>0</v>
      </c>
      <c r="OI263" s="11">
        <v>6.7366843544819275E-27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46328241809E-6</v>
      </c>
      <c r="PQ263" s="11">
        <v>-2.9385921012882011E-7</v>
      </c>
      <c r="PR263" s="11">
        <v>8.3037289171706622E-9</v>
      </c>
      <c r="PS263" s="11">
        <v>0</v>
      </c>
      <c r="PT263" s="11">
        <v>1.0988282292573026E-8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0.25068569815140501</v>
      </c>
      <c r="QF263" s="11">
        <v>4.3159137145322579E-25</v>
      </c>
      <c r="QG263" s="11">
        <v>7.2819398055514012E-23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1.9839807378423592E-2</v>
      </c>
      <c r="RQ263" s="11">
        <v>-1.8057636850054816E-7</v>
      </c>
      <c r="RR263" s="11">
        <v>1.0491154968634933E-8</v>
      </c>
      <c r="RS263" s="11">
        <v>4.0341684833919139E-5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0.22815778485187133</v>
      </c>
      <c r="TB263" s="11">
        <v>0</v>
      </c>
      <c r="TC263" s="11">
        <v>-1.0523264414510436E-8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3.7348275150458723E-8</v>
      </c>
      <c r="UN263" s="11">
        <v>0</v>
      </c>
      <c r="UO263" s="11">
        <v>-4.0343083678699268E-5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207592265918E-4</v>
      </c>
      <c r="WB263" s="11">
        <v>7.0619108465333942E-28</v>
      </c>
      <c r="WC263" s="11">
        <v>3.2958459906800278E-26</v>
      </c>
      <c r="WD263" s="11">
        <v>7.0604752903864139E-27</v>
      </c>
      <c r="WE263" s="11">
        <v>0</v>
      </c>
      <c r="WF263" s="11">
        <v>0</v>
      </c>
      <c r="WG263" s="11">
        <v>1.6867200922743107E-27</v>
      </c>
      <c r="WH263" s="11">
        <v>1.7528596324416673E-27</v>
      </c>
      <c r="WI263" s="11">
        <v>1.0027327335098434E-27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611563969717E-25</v>
      </c>
      <c r="XM263" s="11">
        <v>-1.427618792396577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946775352733E-5</v>
      </c>
      <c r="YX263" s="11">
        <v>9.9999999999999995E-21</v>
      </c>
      <c r="YY263" s="11">
        <v>-5.2165893014584572E-8</v>
      </c>
      <c r="YZ263" s="11">
        <v>0</v>
      </c>
      <c r="ZA263" s="11">
        <v>7.2817994372278262E-8</v>
      </c>
      <c r="ZB263" s="11">
        <v>0</v>
      </c>
      <c r="ZC263" s="11">
        <v>4.2679234093206241E-9</v>
      </c>
      <c r="ZD263" s="11">
        <v>4.4036537267293478E-9</v>
      </c>
      <c r="ZE263" s="11">
        <v>4.2375176825338243E-10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2096165440784E-27</v>
      </c>
      <c r="AAI263" s="11">
        <v>0</v>
      </c>
      <c r="AAJ263" s="11">
        <v>2.6558446992845121E-8</v>
      </c>
      <c r="AAK263" s="11">
        <v>-5.213180792745563E-9</v>
      </c>
      <c r="AAL263" s="11">
        <v>0</v>
      </c>
      <c r="AAM263" s="11">
        <v>1.1415042627029575E-7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2.5607446021735179E-8</v>
      </c>
      <c r="ABV263" s="11">
        <v>0</v>
      </c>
      <c r="ABW263" s="11">
        <v>-7.4466185158567965E-8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5.2131807927312875E-9</v>
      </c>
      <c r="ADH263" s="11">
        <v>0</v>
      </c>
      <c r="ADI263" s="11">
        <v>-1.1506471951188654E-7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611563966438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4.2805192735674644E-9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7100815139598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4.432806329337548E-9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9.604212238499986E-9</v>
      </c>
      <c r="AIF263" s="11">
        <v>9.1080943324177388E-8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1.1344752078284227E-11</v>
      </c>
      <c r="AJQ263" s="11">
        <v>-9.1083927258496109E-8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46328237862E-6</v>
      </c>
      <c r="AKZ263" s="11">
        <v>0</v>
      </c>
      <c r="ALA263" s="11">
        <v>0</v>
      </c>
      <c r="ALB263" s="11">
        <v>0</v>
      </c>
      <c r="ALC263" s="11">
        <v>-1.1062157852428149E-8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8311524507E-6</v>
      </c>
      <c r="AMP263" s="11">
        <v>3.9206243218217601E-35</v>
      </c>
      <c r="AMQ263" s="11">
        <v>0</v>
      </c>
      <c r="AMR263" s="11">
        <v>0</v>
      </c>
      <c r="AMS263" s="11">
        <v>1.3763609552664625E-33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73578752707E-6</v>
      </c>
      <c r="AOA263" s="11">
        <v>-2.6926123984947601E-7</v>
      </c>
      <c r="AOB263" s="11">
        <v>8.9753746616491718E-9</v>
      </c>
      <c r="AOC263" s="11">
        <v>0</v>
      </c>
      <c r="AOD263" s="11">
        <v>3.939928938165372E-9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0947503727453829E-8</v>
      </c>
      <c r="APN263" s="11">
        <v>9.1081813272359809E-8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1.1344752078284227E-11</v>
      </c>
      <c r="AQY263" s="11">
        <v>-9.1083927258492946E-8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82385831987E-6</v>
      </c>
      <c r="ASH263" s="11">
        <v>0</v>
      </c>
      <c r="ASI263" s="11">
        <v>0</v>
      </c>
      <c r="ASJ263" s="11">
        <v>0</v>
      </c>
      <c r="ASK263" s="11">
        <v>-3.9663130666844921E-9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4133415E-6</v>
      </c>
      <c r="ATX263" s="11">
        <v>5.8969268718167552E-25</v>
      </c>
      <c r="ATY263" s="11">
        <v>0</v>
      </c>
      <c r="ATZ263" s="11">
        <v>0</v>
      </c>
      <c r="AUA263" s="11">
        <v>2.0684701073333618E-23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7477108E-6</v>
      </c>
      <c r="AVI263" s="11">
        <v>-2.4405115581587169E-7</v>
      </c>
      <c r="AVJ263" s="11">
        <v>7.5748144375595357E-9</v>
      </c>
      <c r="AVK263" s="11">
        <v>0</v>
      </c>
      <c r="AVL263" s="11">
        <v>2.0386086765116569E-8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7.5861591896478168E-9</v>
      </c>
      <c r="AWV263" s="11">
        <v>9.1081813272359809E-8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1.1344752078284227E-11</v>
      </c>
      <c r="AYG263" s="11">
        <v>-9.1083927258502064E-8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098662E-6</v>
      </c>
      <c r="AZP263" s="11">
        <v>0</v>
      </c>
      <c r="AZQ263" s="11">
        <v>0</v>
      </c>
      <c r="AZR263" s="11">
        <v>0</v>
      </c>
      <c r="AZS263" s="11">
        <v>-2.0523284233421418E-8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89.314451720135807</v>
      </c>
      <c r="BBK263" s="12">
        <v>451.83923762056003</v>
      </c>
      <c r="BBL263" s="12">
        <v>310.31320970000002</v>
      </c>
      <c r="BBM263" s="12">
        <v>26200.284439999999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755308824043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8.0240992984847075E-9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126627971E-5</v>
      </c>
      <c r="BB264" s="11">
        <v>2.0250047406516857E-26</v>
      </c>
      <c r="BC264" s="11">
        <v>4.9207441418166807E-25</v>
      </c>
      <c r="BD264" s="11">
        <v>1.0118393226818887E-26</v>
      </c>
      <c r="BE264" s="11">
        <v>0</v>
      </c>
      <c r="BF264" s="11">
        <v>0</v>
      </c>
      <c r="BG264" s="11">
        <v>1.1595100969648282E-25</v>
      </c>
      <c r="BH264" s="11">
        <v>5.2763997890079021E-26</v>
      </c>
      <c r="BI264" s="11">
        <v>1.1595100969648282E-25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4261985114E-8</v>
      </c>
      <c r="CM264" s="11">
        <v>-3.6435165159669333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688183627E-7</v>
      </c>
      <c r="DX264" s="11">
        <v>3.6435165159601703E-9</v>
      </c>
      <c r="DY264" s="11">
        <v>-1.005298820457828E-7</v>
      </c>
      <c r="DZ264" s="11">
        <v>0</v>
      </c>
      <c r="EA264" s="11">
        <v>5.7391662834445601E-8</v>
      </c>
      <c r="EB264" s="11">
        <v>0</v>
      </c>
      <c r="EC264" s="11">
        <v>1.0214054022677627E-9</v>
      </c>
      <c r="ED264" s="11">
        <v>1.3741083223472818E-9</v>
      </c>
      <c r="EE264" s="11">
        <v>2.8657626936964921E-8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5328703602E-6</v>
      </c>
      <c r="FI264" s="11">
        <v>0</v>
      </c>
      <c r="FJ264" s="11">
        <v>8.0541320401141135E-8</v>
      </c>
      <c r="FK264" s="11">
        <v>-3.2120424291462722E-8</v>
      </c>
      <c r="FL264" s="11">
        <v>0</v>
      </c>
      <c r="FM264" s="11">
        <v>1.2778485715795792E-7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1.9988561644634908E-8</v>
      </c>
      <c r="GV264" s="11">
        <v>0</v>
      </c>
      <c r="GW264" s="11">
        <v>-5.9742021872012164E-8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4.1063843281928488E-10</v>
      </c>
      <c r="IH264" s="11">
        <v>0</v>
      </c>
      <c r="II264" s="11">
        <v>-1.277848571579647E-7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802156425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1.041544828830078E-9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6227014277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1.3792927374616459E-9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7045023795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2.8752725967110304E-8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61887254179E-6</v>
      </c>
      <c r="OF264" s="11">
        <v>1.9184753382425437E-28</v>
      </c>
      <c r="OG264" s="11">
        <v>0</v>
      </c>
      <c r="OH264" s="11">
        <v>0</v>
      </c>
      <c r="OI264" s="11">
        <v>2.8976666268465657E-27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68787376803E-6</v>
      </c>
      <c r="PQ264" s="11">
        <v>-2.9385920614213927E-7</v>
      </c>
      <c r="PR264" s="11">
        <v>8.3037289171706622E-9</v>
      </c>
      <c r="PS264" s="11">
        <v>0</v>
      </c>
      <c r="PT264" s="11">
        <v>4.7401928911434517E-9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26.338175179374915</v>
      </c>
      <c r="QF264" s="11">
        <v>2.8102095237811259E-25</v>
      </c>
      <c r="QG264" s="11">
        <v>7.8781142147299263E-22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2.1070144445907948</v>
      </c>
      <c r="RQ264" s="11">
        <v>-3.6387148761669749E-8</v>
      </c>
      <c r="RR264" s="11">
        <v>2.0928779984556605E-9</v>
      </c>
      <c r="RS264" s="11">
        <v>1.2591153807483328E-5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24.23066611279414</v>
      </c>
      <c r="TB264" s="11">
        <v>0</v>
      </c>
      <c r="TC264" s="11">
        <v>-2.102696552156873E-9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7.6988297816781202E-9</v>
      </c>
      <c r="UN264" s="11">
        <v>0</v>
      </c>
      <c r="UO264" s="11">
        <v>-1.2592580917669878E-5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7903498797E-4</v>
      </c>
      <c r="WB264" s="11">
        <v>1.1190228846914462E-25</v>
      </c>
      <c r="WC264" s="11">
        <v>3.3497483406483313E-24</v>
      </c>
      <c r="WD264" s="11">
        <v>1.1185331145312823E-24</v>
      </c>
      <c r="WE264" s="11">
        <v>0</v>
      </c>
      <c r="WF264" s="11">
        <v>0</v>
      </c>
      <c r="WG264" s="11">
        <v>2.5170508761324673E-24</v>
      </c>
      <c r="WH264" s="11">
        <v>4.2291563965104811E-25</v>
      </c>
      <c r="WI264" s="11">
        <v>1.6388053630451663E-24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406089109002E-25</v>
      </c>
      <c r="XM264" s="11">
        <v>-1.8601175698579103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74613861602E-6</v>
      </c>
      <c r="YX264" s="11">
        <v>9.9999999999999995E-21</v>
      </c>
      <c r="YY264" s="11">
        <v>-5.7065644289426005E-8</v>
      </c>
      <c r="YZ264" s="11">
        <v>0</v>
      </c>
      <c r="ZA264" s="11">
        <v>9.3935090666597813E-8</v>
      </c>
      <c r="ZB264" s="11">
        <v>0</v>
      </c>
      <c r="ZC264" s="11">
        <v>1.0266870999543407E-8</v>
      </c>
      <c r="ZD264" s="11">
        <v>1.725201052016645E-9</v>
      </c>
      <c r="ZE264" s="11">
        <v>7.9931620159578207E-9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91314131829E-28</v>
      </c>
      <c r="AAI264" s="11">
        <v>0</v>
      </c>
      <c r="AAJ264" s="11">
        <v>2.5886347508500582E-8</v>
      </c>
      <c r="AAK264" s="11">
        <v>-4.2825716875081096E-9</v>
      </c>
      <c r="AAL264" s="11">
        <v>0</v>
      </c>
      <c r="AAM264" s="11">
        <v>6.3569236767565746E-8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3.117929678091685E-8</v>
      </c>
      <c r="ABV264" s="11">
        <v>0</v>
      </c>
      <c r="ABW264" s="11">
        <v>-9.5107841599669071E-8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4.2825716874895121E-9</v>
      </c>
      <c r="ADH264" s="11">
        <v>0</v>
      </c>
      <c r="ADI264" s="11">
        <v>-6.4483530009160846E-8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406087728285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1.0325644424192151E-8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3095791091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1.7359546885476584E-9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6067218007397462E-9</v>
      </c>
      <c r="AIF264" s="11">
        <v>4.5353545292964014E-8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1.3854314318044302E-11</v>
      </c>
      <c r="AJQ264" s="11">
        <v>-4.5356529227282729E-8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68787372855E-6</v>
      </c>
      <c r="AKZ264" s="11">
        <v>0</v>
      </c>
      <c r="ALA264" s="11">
        <v>0</v>
      </c>
      <c r="ALB264" s="11">
        <v>0</v>
      </c>
      <c r="ALC264" s="11">
        <v>-4.7719691557661939E-9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8311524507E-6</v>
      </c>
      <c r="AMP264" s="11">
        <v>3.9196030077455303E-35</v>
      </c>
      <c r="AMQ264" s="11">
        <v>0</v>
      </c>
      <c r="AMR264" s="11">
        <v>0</v>
      </c>
      <c r="AMS264" s="11">
        <v>5.9201730604217953E-34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73578752707E-6</v>
      </c>
      <c r="AOA264" s="11">
        <v>-2.6926123984947601E-7</v>
      </c>
      <c r="AOB264" s="11">
        <v>8.9753746616491718E-9</v>
      </c>
      <c r="AOC264" s="11">
        <v>0</v>
      </c>
      <c r="AOD264" s="11">
        <v>1.708468437654809E-9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0950013289693589E-8</v>
      </c>
      <c r="APN264" s="11">
        <v>4.5354415241146422E-8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1.3854314318044302E-11</v>
      </c>
      <c r="AQY264" s="11">
        <v>-4.5356529227279559E-8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82385831987E-6</v>
      </c>
      <c r="ASH264" s="11">
        <v>0</v>
      </c>
      <c r="ASI264" s="11">
        <v>0</v>
      </c>
      <c r="ASJ264" s="11">
        <v>0</v>
      </c>
      <c r="ASK264" s="11">
        <v>-1.7198171035909361E-9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4133567E-6</v>
      </c>
      <c r="ATX264" s="11">
        <v>5.8953907352409639E-25</v>
      </c>
      <c r="ATY264" s="11">
        <v>0</v>
      </c>
      <c r="ATZ264" s="11">
        <v>0</v>
      </c>
      <c r="AUA264" s="11">
        <v>8.9012865378274196E-24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7476989E-6</v>
      </c>
      <c r="AVI264" s="11">
        <v>-2.4405115581587169E-7</v>
      </c>
      <c r="AVJ264" s="11">
        <v>7.5748144375595357E-9</v>
      </c>
      <c r="AVK264" s="11">
        <v>0</v>
      </c>
      <c r="AVL264" s="11">
        <v>8.7824921624616407E-9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5886687518875753E-9</v>
      </c>
      <c r="AWV264" s="11">
        <v>4.5354415241146422E-8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1.3854314318044302E-11</v>
      </c>
      <c r="AYG264" s="11">
        <v>-4.5356529227288671E-8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098938E-6</v>
      </c>
      <c r="AZP264" s="11">
        <v>0</v>
      </c>
      <c r="AZQ264" s="11">
        <v>0</v>
      </c>
      <c r="AZR264" s="11">
        <v>0</v>
      </c>
      <c r="AZS264" s="11">
        <v>-8.8415052253349144E-9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419.05821382495498</v>
      </c>
      <c r="BBK264" s="12">
        <v>973.088837234876</v>
      </c>
      <c r="BBL264" s="12">
        <v>24.807890660000002</v>
      </c>
      <c r="BBM264" s="12">
        <v>3712.2735440000001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53050076675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8.8793940718001105E-9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2719305072E-5</v>
      </c>
      <c r="BB265" s="11">
        <v>6.7372249750878972E-28</v>
      </c>
      <c r="BC265" s="11">
        <v>2.2039621506970034E-26</v>
      </c>
      <c r="BD265" s="11">
        <v>3.3669346905134567E-28</v>
      </c>
      <c r="BE265" s="11">
        <v>0</v>
      </c>
      <c r="BF265" s="11">
        <v>0</v>
      </c>
      <c r="BG265" s="11">
        <v>3.8970828990058285E-27</v>
      </c>
      <c r="BH265" s="11">
        <v>1.7733840731431239E-27</v>
      </c>
      <c r="BI265" s="11">
        <v>3.8970828990058285E-27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49247161385E-9</v>
      </c>
      <c r="CM265" s="11">
        <v>-2.0618806220955882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2417187753E-7</v>
      </c>
      <c r="DX265" s="11">
        <v>2.0618806220913192E-9</v>
      </c>
      <c r="DY265" s="11">
        <v>-1.0311287791583134E-7</v>
      </c>
      <c r="DZ265" s="11">
        <v>0</v>
      </c>
      <c r="EA265" s="11">
        <v>1.9443150270402324E-7</v>
      </c>
      <c r="EB265" s="11">
        <v>0</v>
      </c>
      <c r="EC265" s="11">
        <v>6.5519249922490329E-9</v>
      </c>
      <c r="ED265" s="11">
        <v>2.2840614376673795E-9</v>
      </c>
      <c r="EE265" s="11">
        <v>6.1399914520961704E-9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9146493175E-6</v>
      </c>
      <c r="FI265" s="11">
        <v>0</v>
      </c>
      <c r="FJ265" s="11">
        <v>6.1599085069763075E-8</v>
      </c>
      <c r="FK265" s="11">
        <v>-3.1856109231741924E-8</v>
      </c>
      <c r="FL265" s="11">
        <v>0</v>
      </c>
      <c r="FM265" s="11">
        <v>7.2927286272251921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4.1513792846064025E-8</v>
      </c>
      <c r="GV265" s="11">
        <v>0</v>
      </c>
      <c r="GW265" s="11">
        <v>-1.9636412428942104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1.4632090631874072E-10</v>
      </c>
      <c r="IH265" s="11">
        <v>0</v>
      </c>
      <c r="II265" s="11">
        <v>-7.2927286272256196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6918686876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6.5861519627507334E-9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981930417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2.3128280698003244E-9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9698840283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6.3136503663299396E-9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81762977216E-6</v>
      </c>
      <c r="OF265" s="11">
        <v>1.9190298289449728E-28</v>
      </c>
      <c r="OG265" s="11">
        <v>0</v>
      </c>
      <c r="OH265" s="11">
        <v>0</v>
      </c>
      <c r="OI265" s="11">
        <v>8.0089808874158922E-27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60185210546E-6</v>
      </c>
      <c r="PQ265" s="11">
        <v>-2.9385921086662477E-7</v>
      </c>
      <c r="PR265" s="11">
        <v>8.3037289171706622E-9</v>
      </c>
      <c r="PS265" s="11">
        <v>0</v>
      </c>
      <c r="PT265" s="11">
        <v>1.3058975106062709E-8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2.3157257604865258</v>
      </c>
      <c r="QF265" s="11">
        <v>1.1874227867325432E-26</v>
      </c>
      <c r="QG265" s="11">
        <v>2.5189905452657456E-23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85138936144564</v>
      </c>
      <c r="RQ265" s="11">
        <v>-4.0599883980291246E-8</v>
      </c>
      <c r="RR265" s="11">
        <v>1.2134498194543528E-9</v>
      </c>
      <c r="RS265" s="11">
        <v>8.6019158993061549E-6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2.1290977656624857</v>
      </c>
      <c r="TB265" s="11">
        <v>0</v>
      </c>
      <c r="TC265" s="11">
        <v>-1.232566444778674E-9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1.6855182140679996E-8</v>
      </c>
      <c r="UN265" s="11">
        <v>0</v>
      </c>
      <c r="UO265" s="11">
        <v>-8.6048281927983522E-6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9841549967E-4</v>
      </c>
      <c r="WB265" s="11">
        <v>3.6437251253887411E-28</v>
      </c>
      <c r="WC265" s="11">
        <v>1.1771404212644362E-26</v>
      </c>
      <c r="WD265" s="11">
        <v>3.6430777117846942E-27</v>
      </c>
      <c r="WE265" s="11">
        <v>0</v>
      </c>
      <c r="WF265" s="11">
        <v>0</v>
      </c>
      <c r="WG265" s="11">
        <v>6.5741513215174647E-27</v>
      </c>
      <c r="WH265" s="11">
        <v>7.7662463866486581E-27</v>
      </c>
      <c r="WI265" s="11">
        <v>4.7059325775333694E-27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608707031925E-25</v>
      </c>
      <c r="XM265" s="11">
        <v>-1.4233328046239371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46089687662E-6</v>
      </c>
      <c r="YX265" s="11">
        <v>9.9999999999999995E-21</v>
      </c>
      <c r="YY265" s="11">
        <v>-3.0271117362203194E-8</v>
      </c>
      <c r="YZ265" s="11">
        <v>0</v>
      </c>
      <c r="ZA265" s="11">
        <v>1.1248594296706294E-6</v>
      </c>
      <c r="ZB265" s="11">
        <v>0</v>
      </c>
      <c r="ZC265" s="11">
        <v>1.5784943504798112E-9</v>
      </c>
      <c r="ZD265" s="11">
        <v>1.8443576510434303E-9</v>
      </c>
      <c r="ZE265" s="11">
        <v>8.8236524224789642E-9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58503196331E-27</v>
      </c>
      <c r="AAI265" s="11">
        <v>0</v>
      </c>
      <c r="AAJ265" s="11">
        <v>1.6628931949959409E-8</v>
      </c>
      <c r="AAK265" s="11">
        <v>-4.4043593910650023E-9</v>
      </c>
      <c r="AAL265" s="11">
        <v>0</v>
      </c>
      <c r="AAM265" s="11">
        <v>1.0370059675820104E-6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1.364218541223955E-8</v>
      </c>
      <c r="ABV265" s="11">
        <v>0</v>
      </c>
      <c r="ABW265" s="11">
        <v>-1.1281181931113199E-6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4.4043593910507699E-9</v>
      </c>
      <c r="ADH265" s="11">
        <v>0</v>
      </c>
      <c r="ADI265" s="11">
        <v>-1.0379202608236011E-6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608707028752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1.6162523249688432E-9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10095672651749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1.8856624430619807E-9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9.6039381241097618E-9</v>
      </c>
      <c r="AIF265" s="11">
        <v>1.0576799524844152E-7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1.1070637688059347E-11</v>
      </c>
      <c r="AJQ265" s="11">
        <v>-1.0577097918276024E-7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60185206599E-6</v>
      </c>
      <c r="AKZ265" s="11">
        <v>0</v>
      </c>
      <c r="ALA265" s="11">
        <v>0</v>
      </c>
      <c r="ALB265" s="11">
        <v>0</v>
      </c>
      <c r="ALC265" s="11">
        <v>-1.3146802884346512E-8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8311524507E-6</v>
      </c>
      <c r="AMP265" s="11">
        <v>3.9207358778855231E-35</v>
      </c>
      <c r="AMQ265" s="11">
        <v>0</v>
      </c>
      <c r="AMR265" s="11">
        <v>0</v>
      </c>
      <c r="AMS265" s="11">
        <v>1.6363019793789909E-33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73578752707E-6</v>
      </c>
      <c r="AOA265" s="11">
        <v>-2.6926123984947601E-7</v>
      </c>
      <c r="AOB265" s="11">
        <v>8.9753746616491718E-9</v>
      </c>
      <c r="AOC265" s="11">
        <v>0</v>
      </c>
      <c r="AOD265" s="11">
        <v>4.6794620858402579E-9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0947229613063605E-8</v>
      </c>
      <c r="APN265" s="11">
        <v>1.0576886519662393E-7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1.1070637688059347E-11</v>
      </c>
      <c r="AQY265" s="11">
        <v>-1.0577097918275706E-7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82385831987E-6</v>
      </c>
      <c r="ASH265" s="11">
        <v>0</v>
      </c>
      <c r="ASI265" s="11">
        <v>0</v>
      </c>
      <c r="ASJ265" s="11">
        <v>0</v>
      </c>
      <c r="ASK265" s="11">
        <v>-4.710829149512478E-9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4133347E-6</v>
      </c>
      <c r="ATX265" s="11">
        <v>5.897094660897299E-25</v>
      </c>
      <c r="ATY265" s="11">
        <v>0</v>
      </c>
      <c r="ATZ265" s="11">
        <v>0</v>
      </c>
      <c r="AUA265" s="11">
        <v>2.4587456829821373E-23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7477133E-6</v>
      </c>
      <c r="AVI265" s="11">
        <v>-2.4405115581587169E-7</v>
      </c>
      <c r="AVJ265" s="11">
        <v>7.5748144375595357E-9</v>
      </c>
      <c r="AVK265" s="11">
        <v>0</v>
      </c>
      <c r="AVL265" s="11">
        <v>2.4231659133025977E-8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7.5858850752575926E-9</v>
      </c>
      <c r="AWV265" s="11">
        <v>1.0576886519662393E-7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1.1070637688059347E-11</v>
      </c>
      <c r="AYG265" s="11">
        <v>-1.0577097918276618E-7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098565E-6</v>
      </c>
      <c r="AZP265" s="11">
        <v>0</v>
      </c>
      <c r="AZQ265" s="11">
        <v>0</v>
      </c>
      <c r="AZR265" s="11">
        <v>0</v>
      </c>
      <c r="AZS265" s="11">
        <v>-2.4394767864126949E-8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99.402486028704203</v>
      </c>
      <c r="BBK265" s="12">
        <v>394.92065273869298</v>
      </c>
      <c r="BBL265" s="12">
        <v>13625.09013</v>
      </c>
      <c r="BBM265" s="12">
        <v>10233.41041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5087113948023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9.5811228661325133E-8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30312696183E-5</v>
      </c>
      <c r="BB266" s="11">
        <v>1.2122288618689882E-26</v>
      </c>
      <c r="BC266" s="11">
        <v>2.1938375427865981E-25</v>
      </c>
      <c r="BD266" s="11">
        <v>6.0611397125616693E-27</v>
      </c>
      <c r="BE266" s="11">
        <v>0</v>
      </c>
      <c r="BF266" s="11">
        <v>0</v>
      </c>
      <c r="BG266" s="11">
        <v>4.8156267222956085E-24</v>
      </c>
      <c r="BH266" s="11">
        <v>2.1913713289753365E-24</v>
      </c>
      <c r="BI266" s="11">
        <v>4.8156267222956085E-24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53186404335E-8</v>
      </c>
      <c r="CM266" s="11">
        <v>-2.3062616895123689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8505044769E-7</v>
      </c>
      <c r="DX266" s="11">
        <v>2.3062616895063412E-9</v>
      </c>
      <c r="DY266" s="11">
        <v>-4.6292166453603734E-8</v>
      </c>
      <c r="DZ266" s="11">
        <v>0</v>
      </c>
      <c r="EA266" s="11">
        <v>8.3555794294410811E-7</v>
      </c>
      <c r="EB266" s="11">
        <v>0</v>
      </c>
      <c r="EC266" s="11">
        <v>2.9334680952437637E-7</v>
      </c>
      <c r="ED266" s="11">
        <v>3.6539191568195344E-8</v>
      </c>
      <c r="EE266" s="11">
        <v>6.9285055389070571E-8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90226346705E-6</v>
      </c>
      <c r="FI266" s="11">
        <v>0</v>
      </c>
      <c r="FJ266" s="11">
        <v>3.794472657441747E-8</v>
      </c>
      <c r="FK266" s="11">
        <v>-3.1936663952452251E-8</v>
      </c>
      <c r="FL266" s="11">
        <v>0</v>
      </c>
      <c r="FM266" s="11">
        <v>1.3113050213787795E-6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8.3474398791802327E-9</v>
      </c>
      <c r="GV266" s="11">
        <v>0</v>
      </c>
      <c r="GW266" s="11">
        <v>-8.3721727269144134E-7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26873805987788E-10</v>
      </c>
      <c r="IH266" s="11">
        <v>0</v>
      </c>
      <c r="II266" s="11">
        <v>-1.3113050213787855E-6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41441197707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2.9459775890255302E-7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4764710602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3.6795458940767863E-8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412745176698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6.9733050612515467E-8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85534749174E-6</v>
      </c>
      <c r="OF266" s="11">
        <v>1.9193915323737666E-28</v>
      </c>
      <c r="OG266" s="11">
        <v>0</v>
      </c>
      <c r="OH266" s="11">
        <v>0</v>
      </c>
      <c r="OI266" s="11">
        <v>1.1459332086842478E-25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40747050775E-6</v>
      </c>
      <c r="PQ266" s="11">
        <v>-2.9385921435435662E-7</v>
      </c>
      <c r="PR266" s="11">
        <v>8.3037289171706622E-9</v>
      </c>
      <c r="PS266" s="11">
        <v>0</v>
      </c>
      <c r="PT266" s="11">
        <v>1.865293315747569E-7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5.0527559878035389</v>
      </c>
      <c r="QF266" s="11">
        <v>8.0182695272453212E-25</v>
      </c>
      <c r="QG266" s="11">
        <v>1.2853239920094265E-23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0.40418124283791251</v>
      </c>
      <c r="RQ266" s="11">
        <v>-3.4978702375569091E-8</v>
      </c>
      <c r="RR266" s="11">
        <v>5.1743832649641219E-8</v>
      </c>
      <c r="RS266" s="11">
        <v>2.7680197677150007E-6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4.6480842926359935</v>
      </c>
      <c r="TB266" s="11">
        <v>0</v>
      </c>
      <c r="TC266" s="11">
        <v>-5.2243476692411092E-8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1.7250095296072862E-8</v>
      </c>
      <c r="UN266" s="11">
        <v>0</v>
      </c>
      <c r="UO266" s="11">
        <v>-2.772294181001036E-6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586903369E-4</v>
      </c>
      <c r="WB266" s="11">
        <v>8.5109475841368273E-26</v>
      </c>
      <c r="WC266" s="11">
        <v>3.017805455858901E-24</v>
      </c>
      <c r="WD266" s="11">
        <v>8.5108788298308373E-25</v>
      </c>
      <c r="WE266" s="11">
        <v>0</v>
      </c>
      <c r="WF266" s="11">
        <v>0</v>
      </c>
      <c r="WG266" s="11">
        <v>5.4300155034802017E-23</v>
      </c>
      <c r="WH266" s="11">
        <v>1.7611481133962045E-23</v>
      </c>
      <c r="WI266" s="11">
        <v>7.0612285846058864E-23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73640855195E-25</v>
      </c>
      <c r="XM266" s="11">
        <v>-1.8454225617471586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656738052469E-6</v>
      </c>
      <c r="YX266" s="11">
        <v>9.9999999999999995E-21</v>
      </c>
      <c r="YY266" s="11">
        <v>-2.2835523365548729E-8</v>
      </c>
      <c r="YZ266" s="11">
        <v>0</v>
      </c>
      <c r="ZA266" s="11">
        <v>6.3453056642308347E-7</v>
      </c>
      <c r="ZB266" s="11">
        <v>0</v>
      </c>
      <c r="ZC266" s="11">
        <v>6.2534708072279277E-8</v>
      </c>
      <c r="ZD266" s="11">
        <v>2.0271143331894984E-8</v>
      </c>
      <c r="ZE266" s="11">
        <v>9.5357461157972322E-8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607458432705E-28</v>
      </c>
      <c r="AAI266" s="11">
        <v>0</v>
      </c>
      <c r="AAJ266" s="11">
        <v>9.165615566392961E-9</v>
      </c>
      <c r="AAK266" s="11">
        <v>-3.8463506564530943E-9</v>
      </c>
      <c r="AAL266" s="11">
        <v>0</v>
      </c>
      <c r="AAM266" s="11">
        <v>8.3730517767371142E-7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1.3669907799147311E-8</v>
      </c>
      <c r="ABV266" s="11">
        <v>0</v>
      </c>
      <c r="ABW266" s="11">
        <v>-6.3560276042902225E-7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3.8463506564346399E-9</v>
      </c>
      <c r="ADH266" s="11">
        <v>0</v>
      </c>
      <c r="ADI266" s="11">
        <v>-8.3821947091530643E-7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73640335865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6.2915972402043272E-8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92552604561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2.0345469404834505E-8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9.6021222859409552E-9</v>
      </c>
      <c r="AIF266" s="11">
        <v>7.3497077056339593E-7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9.254799519251965E-12</v>
      </c>
      <c r="AJQ266" s="11">
        <v>-7.3497375449771469E-7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407470503802E-6</v>
      </c>
      <c r="AKZ266" s="11">
        <v>0</v>
      </c>
      <c r="ALA266" s="11">
        <v>0</v>
      </c>
      <c r="ALB266" s="11">
        <v>0</v>
      </c>
      <c r="ALC266" s="11">
        <v>-1.8778599342083923E-7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8311524507E-6</v>
      </c>
      <c r="AMP266" s="11">
        <v>3.921474867758966E-35</v>
      </c>
      <c r="AMQ266" s="11">
        <v>0</v>
      </c>
      <c r="AMR266" s="11">
        <v>0</v>
      </c>
      <c r="AMS266" s="11">
        <v>2.3412618495010789E-32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73578752707E-6</v>
      </c>
      <c r="AOA266" s="11">
        <v>-2.6926123984947601E-7</v>
      </c>
      <c r="AOB266" s="11">
        <v>8.9753746616491718E-9</v>
      </c>
      <c r="AOC266" s="11">
        <v>0</v>
      </c>
      <c r="AOD266" s="11">
        <v>6.6633160824659627E-8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0945413774894796E-8</v>
      </c>
      <c r="APN266" s="11">
        <v>7.3497164051157824E-7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9.254799519251965E-12</v>
      </c>
      <c r="AQY266" s="11">
        <v>-7.3497375449771141E-7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82385831987E-6</v>
      </c>
      <c r="ASH266" s="11">
        <v>0</v>
      </c>
      <c r="ASI266" s="11">
        <v>0</v>
      </c>
      <c r="ASJ266" s="11">
        <v>0</v>
      </c>
      <c r="ASK266" s="11">
        <v>-6.7081968626831322E-8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4126655E-6</v>
      </c>
      <c r="ATX266" s="11">
        <v>5.8982061597008052E-25</v>
      </c>
      <c r="ATY266" s="11">
        <v>0</v>
      </c>
      <c r="ATZ266" s="11">
        <v>0</v>
      </c>
      <c r="AUA266" s="11">
        <v>3.4733161334370884E-22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7478692E-6</v>
      </c>
      <c r="AVI266" s="11">
        <v>-2.4405115581587169E-7</v>
      </c>
      <c r="AVJ266" s="11">
        <v>7.5748144375595357E-9</v>
      </c>
      <c r="AVK266" s="11">
        <v>0</v>
      </c>
      <c r="AVL266" s="11">
        <v>3.4639089257488663E-7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7.5840692370887876E-9</v>
      </c>
      <c r="AWV266" s="11">
        <v>7.3497164051157824E-7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9.254799519251965E-12</v>
      </c>
      <c r="AYG266" s="11">
        <v>-7.3497375449772051E-7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090327E-6</v>
      </c>
      <c r="AZP266" s="11">
        <v>0</v>
      </c>
      <c r="AZQ266" s="11">
        <v>0</v>
      </c>
      <c r="AZR266" s="11">
        <v>0</v>
      </c>
      <c r="AZS266" s="11">
        <v>-3.4872469314618523E-7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179.616606911622</v>
      </c>
      <c r="BBK266" s="12">
        <v>17.952038464962602</v>
      </c>
      <c r="BBL266" s="12">
        <v>65.403215720000006</v>
      </c>
      <c r="BBM266" s="12">
        <v>13181.12789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726344076148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1.7871339161925853E-8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20371832982E-6</v>
      </c>
      <c r="BB267" s="11">
        <v>2.2369163514254859E-24</v>
      </c>
      <c r="BC267" s="11">
        <v>8.7360532134676346E-23</v>
      </c>
      <c r="BD267" s="11">
        <v>1.1183308942367381E-24</v>
      </c>
      <c r="BE267" s="11">
        <v>0</v>
      </c>
      <c r="BF267" s="11">
        <v>0</v>
      </c>
      <c r="BG267" s="11">
        <v>9.1670407390212621E-23</v>
      </c>
      <c r="BH267" s="11">
        <v>4.1715007008400222E-23</v>
      </c>
      <c r="BI267" s="11">
        <v>9.1670407390212621E-23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362039952858E-9</v>
      </c>
      <c r="CM267" s="11">
        <v>-3.7124065710454701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79824394815E-7</v>
      </c>
      <c r="DX267" s="11">
        <v>3.7124065710337117E-9</v>
      </c>
      <c r="DY267" s="11">
        <v>-1.6160107286779141E-7</v>
      </c>
      <c r="DZ267" s="11">
        <v>0</v>
      </c>
      <c r="EA267" s="11">
        <v>4.8359539315278878E-8</v>
      </c>
      <c r="EB267" s="11">
        <v>0</v>
      </c>
      <c r="EC267" s="11">
        <v>1.6880941392724594E-8</v>
      </c>
      <c r="ED267" s="11">
        <v>3.0309702318567578E-9</v>
      </c>
      <c r="EE267" s="11">
        <v>3.397610924183426E-9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32872803212E-6</v>
      </c>
      <c r="FI267" s="11">
        <v>0</v>
      </c>
      <c r="FJ267" s="11">
        <v>1.322085291803646E-7</v>
      </c>
      <c r="FK267" s="11">
        <v>-3.1811896966691803E-8</v>
      </c>
      <c r="FL267" s="11">
        <v>0</v>
      </c>
      <c r="FM267" s="11">
        <v>2.4463399123178906E-8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2.9392543687415002E-8</v>
      </c>
      <c r="GV267" s="11">
        <v>0</v>
      </c>
      <c r="GW267" s="11">
        <v>-5.0678763665981475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1.0210928381252606E-10</v>
      </c>
      <c r="IH267" s="11">
        <v>0</v>
      </c>
      <c r="II267" s="11">
        <v>-2.4463399123190662E-8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1091955512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1.697799967339709E-8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46871012251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3.0443966033972933E-9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44785020415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3.4198412385681659E-9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63453761636E-6</v>
      </c>
      <c r="OF267" s="11">
        <v>1.9189294977776169E-28</v>
      </c>
      <c r="OG267" s="11">
        <v>0</v>
      </c>
      <c r="OH267" s="11">
        <v>0</v>
      </c>
      <c r="OI267" s="11">
        <v>5.201564223006206E-27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9362822734E-6</v>
      </c>
      <c r="PQ267" s="11">
        <v>-2.938592096359832E-7</v>
      </c>
      <c r="PR267" s="11">
        <v>8.3037289171706622E-9</v>
      </c>
      <c r="PS267" s="11">
        <v>0</v>
      </c>
      <c r="PT267" s="11">
        <v>8.4898385122066862E-9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4.3667390384800964</v>
      </c>
      <c r="QF267" s="11">
        <v>3.7276340077221118E-24</v>
      </c>
      <c r="QG267" s="11">
        <v>1.1419678146393645E-21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34927673772409729</v>
      </c>
      <c r="RQ267" s="11">
        <v>-1.4329744055219817E-7</v>
      </c>
      <c r="RR267" s="11">
        <v>4.9869325776286194E-9</v>
      </c>
      <c r="RS267" s="11">
        <v>2.315584752019278E-5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4.0166824838271182</v>
      </c>
      <c r="TB267" s="11">
        <v>0</v>
      </c>
      <c r="TC267" s="11">
        <v>-5.0013499460755726E-9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5.0896782264612648E-8</v>
      </c>
      <c r="UN267" s="11">
        <v>0</v>
      </c>
      <c r="UO267" s="11">
        <v>-2.3158637927656064E-5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9579050955E-4</v>
      </c>
      <c r="WB267" s="11">
        <v>7.2475284509239839E-26</v>
      </c>
      <c r="WC267" s="11">
        <v>1.9539400433926385E-24</v>
      </c>
      <c r="WD267" s="11">
        <v>7.2458997590255833E-25</v>
      </c>
      <c r="WE267" s="11">
        <v>0</v>
      </c>
      <c r="WF267" s="11">
        <v>0</v>
      </c>
      <c r="WG267" s="11">
        <v>1.5072361663792552E-24</v>
      </c>
      <c r="WH267" s="11">
        <v>6.331877721731687E-25</v>
      </c>
      <c r="WI267" s="11">
        <v>1.6287398336810787E-24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631628541363E-25</v>
      </c>
      <c r="XM267" s="11">
        <v>-1.7703169594881072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315908499276E-6</v>
      </c>
      <c r="YX267" s="11">
        <v>9.9999999999999995E-21</v>
      </c>
      <c r="YY267" s="11">
        <v>-2.6760022949603677E-8</v>
      </c>
      <c r="YZ267" s="11">
        <v>0</v>
      </c>
      <c r="ZA267" s="11">
        <v>4.226334788488595E-8</v>
      </c>
      <c r="ZB267" s="11">
        <v>0</v>
      </c>
      <c r="ZC267" s="11">
        <v>1.2180712888670327E-8</v>
      </c>
      <c r="ZD267" s="11">
        <v>5.1180027263726561E-9</v>
      </c>
      <c r="ZE267" s="11">
        <v>1.777584746301684E-8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50740246075E-27</v>
      </c>
      <c r="AAI267" s="11">
        <v>0</v>
      </c>
      <c r="AAJ267" s="11">
        <v>1.632229769030215E-8</v>
      </c>
      <c r="AAK267" s="11">
        <v>-3.0614382579859242E-9</v>
      </c>
      <c r="AAL267" s="11">
        <v>0</v>
      </c>
      <c r="AAM267" s="11">
        <v>5.7707957807044997E-8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1.0437725259293824E-8</v>
      </c>
      <c r="ABV267" s="11">
        <v>0</v>
      </c>
      <c r="ABW267" s="11">
        <v>-4.3666514215374049E-8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3.0614382579682217E-9</v>
      </c>
      <c r="ADH267" s="11">
        <v>0</v>
      </c>
      <c r="ADI267" s="11">
        <v>-5.8622251048639204E-8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631627717497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1.2215150022164581E-8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736929891493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5.1569853540143114E-9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9.6044418106902636E-9</v>
      </c>
      <c r="AIF267" s="11">
        <v>7.1937597274483554E-8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1.1574324268561387E-11</v>
      </c>
      <c r="AJQ267" s="11">
        <v>-7.1940581208802275E-8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9362818787E-6</v>
      </c>
      <c r="AKZ267" s="11">
        <v>0</v>
      </c>
      <c r="ALA267" s="11">
        <v>0</v>
      </c>
      <c r="ALB267" s="11">
        <v>0</v>
      </c>
      <c r="ALC267" s="11">
        <v>-8.5468796902895052E-9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8311524507E-6</v>
      </c>
      <c r="AMP267" s="11">
        <v>3.9205308930532974E-35</v>
      </c>
      <c r="AMQ267" s="11">
        <v>0</v>
      </c>
      <c r="AMR267" s="11">
        <v>0</v>
      </c>
      <c r="AMS267" s="11">
        <v>1.0627229155121869E-33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73578752707E-6</v>
      </c>
      <c r="AOA267" s="11">
        <v>-2.6926123984947601E-7</v>
      </c>
      <c r="AOB267" s="11">
        <v>8.9753746616491718E-9</v>
      </c>
      <c r="AOC267" s="11">
        <v>0</v>
      </c>
      <c r="AOD267" s="11">
        <v>3.0476275880345365E-9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0947733299644106E-8</v>
      </c>
      <c r="APN267" s="11">
        <v>7.1938467222665949E-8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1.1574324268561387E-11</v>
      </c>
      <c r="AQY267" s="11">
        <v>-7.1940581208799085E-8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82385831987E-6</v>
      </c>
      <c r="ASH267" s="11">
        <v>0</v>
      </c>
      <c r="ASI267" s="11">
        <v>0</v>
      </c>
      <c r="ASJ267" s="11">
        <v>0</v>
      </c>
      <c r="ASK267" s="11">
        <v>-3.0679994373492626E-9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4133516E-6</v>
      </c>
      <c r="ATX267" s="11">
        <v>5.8967863476119027E-25</v>
      </c>
      <c r="ATY267" s="11">
        <v>0</v>
      </c>
      <c r="ATZ267" s="11">
        <v>0</v>
      </c>
      <c r="AUA267" s="11">
        <v>1.5974140623172291E-23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7477082E-6</v>
      </c>
      <c r="AVI267" s="11">
        <v>-2.4405115581587169E-7</v>
      </c>
      <c r="AVJ267" s="11">
        <v>7.5748144375595357E-9</v>
      </c>
      <c r="AVK267" s="11">
        <v>0</v>
      </c>
      <c r="AVL267" s="11">
        <v>1.5746119744436223E-8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7.5863887618380943E-9</v>
      </c>
      <c r="AWV267" s="11">
        <v>7.1938467222665949E-8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1.1574324268561387E-11</v>
      </c>
      <c r="AYG267" s="11">
        <v>-7.1940581208808204E-8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098785E-6</v>
      </c>
      <c r="AZP267" s="11">
        <v>0</v>
      </c>
      <c r="AZQ267" s="11">
        <v>0</v>
      </c>
      <c r="AZR267" s="11">
        <v>0</v>
      </c>
      <c r="AZS267" s="11">
        <v>-1.5852053360878217E-8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160.79926382622199</v>
      </c>
      <c r="BBK267" s="12">
        <v>499.51133317088602</v>
      </c>
      <c r="BBL267" s="12">
        <v>4586.9957709999999</v>
      </c>
      <c r="BBM267" s="12">
        <v>8429.2053230000001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93086091063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2.9683768375882358E-9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8019897231E-5</v>
      </c>
      <c r="BB268" s="11">
        <v>7.5736865765879859E-28</v>
      </c>
      <c r="BC268" s="11">
        <v>1.1178770404354947E-26</v>
      </c>
      <c r="BD268" s="11">
        <v>3.7867620647990526E-28</v>
      </c>
      <c r="BE268" s="11">
        <v>0</v>
      </c>
      <c r="BF268" s="11">
        <v>0</v>
      </c>
      <c r="BG268" s="11">
        <v>1.0120922590919928E-26</v>
      </c>
      <c r="BH268" s="11">
        <v>4.6055686762092146E-27</v>
      </c>
      <c r="BI268" s="11">
        <v>1.0120922590919928E-26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5506882809E-8</v>
      </c>
      <c r="CM268" s="11">
        <v>-3.5356014001136469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3057571092E-7</v>
      </c>
      <c r="DX268" s="11">
        <v>3.5356014001090879E-9</v>
      </c>
      <c r="DY268" s="11">
        <v>-5.1835237845984711E-8</v>
      </c>
      <c r="DZ268" s="11">
        <v>0</v>
      </c>
      <c r="EA268" s="11">
        <v>1.5393406443905079E-7</v>
      </c>
      <c r="EB268" s="11">
        <v>0</v>
      </c>
      <c r="EC268" s="11">
        <v>7.4680277203063675E-9</v>
      </c>
      <c r="ED268" s="11">
        <v>1.5387528650733932E-8</v>
      </c>
      <c r="EE268" s="11">
        <v>1.8085330624384049E-8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81850317075E-6</v>
      </c>
      <c r="FI268" s="11">
        <v>0</v>
      </c>
      <c r="FJ268" s="11">
        <v>4.7444611373783243E-8</v>
      </c>
      <c r="FK268" s="11">
        <v>-3.1853938625280557E-8</v>
      </c>
      <c r="FL268" s="11">
        <v>0</v>
      </c>
      <c r="FM268" s="11">
        <v>1.4586276842418549E-7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4.3906264721969073E-9</v>
      </c>
      <c r="GV268" s="11">
        <v>0</v>
      </c>
      <c r="GW268" s="11">
        <v>-1.5644558573385098E-7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1.4414852725014371E-10</v>
      </c>
      <c r="IH268" s="11">
        <v>0</v>
      </c>
      <c r="II268" s="11">
        <v>-1.4586276842419004E-7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5547419277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7.5273646918391343E-9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901216487288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1.5472100617964844E-8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502027478808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1.8196651860520867E-8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51190119244E-6</v>
      </c>
      <c r="OF268" s="11">
        <v>1.9192663385504048E-28</v>
      </c>
      <c r="OG268" s="11">
        <v>0</v>
      </c>
      <c r="OH268" s="11">
        <v>0</v>
      </c>
      <c r="OI268" s="11">
        <v>1.893402881555478E-26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54539735087E-6</v>
      </c>
      <c r="PQ268" s="11">
        <v>-2.9385921426159646E-7</v>
      </c>
      <c r="PR268" s="11">
        <v>8.3037289171706622E-9</v>
      </c>
      <c r="PS268" s="11">
        <v>0</v>
      </c>
      <c r="PT268" s="11">
        <v>3.0839770997338953E-8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714.80224181084429</v>
      </c>
      <c r="QF268" s="11">
        <v>4.2254513118104663E-28</v>
      </c>
      <c r="QG268" s="11">
        <v>1.8686936834636927E-26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57.184049930581217</v>
      </c>
      <c r="RQ268" s="11">
        <v>-4.7448889766678701E-8</v>
      </c>
      <c r="RR268" s="11">
        <v>2.842083035671284E-8</v>
      </c>
      <c r="RS268" s="11">
        <v>6.262882162566727E-6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657.6165742016841</v>
      </c>
      <c r="TB268" s="11">
        <v>0</v>
      </c>
      <c r="TC268" s="11">
        <v>-2.8574112364827302E-8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1.8444819125101819E-8</v>
      </c>
      <c r="UN268" s="11">
        <v>0</v>
      </c>
      <c r="UO268" s="11">
        <v>-6.2659416540344634E-6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12185650516E-4</v>
      </c>
      <c r="WB268" s="11">
        <v>2.6630965051762825E-27</v>
      </c>
      <c r="WC268" s="11">
        <v>9.5916944714795312E-26</v>
      </c>
      <c r="WD268" s="11">
        <v>2.6629186608784794E-26</v>
      </c>
      <c r="WE268" s="11">
        <v>0</v>
      </c>
      <c r="WF268" s="11">
        <v>0</v>
      </c>
      <c r="WG268" s="11">
        <v>3.9901251746169186E-25</v>
      </c>
      <c r="WH268" s="11">
        <v>1.6432821381524104E-25</v>
      </c>
      <c r="WI268" s="11">
        <v>1.0598449237860434E-25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811829195542E-25</v>
      </c>
      <c r="XM268" s="11">
        <v>-1.5306886740141339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748390069299E-6</v>
      </c>
      <c r="YX268" s="11">
        <v>9.9999999999999995E-21</v>
      </c>
      <c r="YY268" s="11">
        <v>-2.1695353390423105E-8</v>
      </c>
      <c r="YZ268" s="11">
        <v>0</v>
      </c>
      <c r="ZA268" s="11">
        <v>5.8836896105272748E-8</v>
      </c>
      <c r="ZB268" s="11">
        <v>0</v>
      </c>
      <c r="ZC268" s="11">
        <v>6.919413220394136E-8</v>
      </c>
      <c r="ZD268" s="11">
        <v>2.8502992637274424E-8</v>
      </c>
      <c r="ZE268" s="11">
        <v>2.8171550709390481E-9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96285997974E-27</v>
      </c>
      <c r="AAI268" s="11">
        <v>0</v>
      </c>
      <c r="AAJ268" s="11">
        <v>9.5587588688025712E-9</v>
      </c>
      <c r="AAK268" s="11">
        <v>-2.6944435208287916E-9</v>
      </c>
      <c r="AAL268" s="11">
        <v>0</v>
      </c>
      <c r="AAM268" s="11">
        <v>1.1039354836284473E-7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1.2136594521615231E-8</v>
      </c>
      <c r="ABV268" s="11">
        <v>0</v>
      </c>
      <c r="ABW268" s="11">
        <v>-6.0036370787605832E-8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2.694443520813485E-9</v>
      </c>
      <c r="ADH268" s="11">
        <v>0</v>
      </c>
      <c r="ADI268" s="11">
        <v>-1.1130784160443653E-7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811829156259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6.9571108338520995E-8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8061292481266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2.8610699210813154E-8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9.6027507890317819E-9</v>
      </c>
      <c r="AIF268" s="11">
        <v>2.1596694992436956E-7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9.8833026100773079E-12</v>
      </c>
      <c r="AJQ268" s="11">
        <v>-2.1596993385868827E-7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5453973114E-6</v>
      </c>
      <c r="AKZ268" s="11">
        <v>0</v>
      </c>
      <c r="ALA268" s="11">
        <v>0</v>
      </c>
      <c r="ALB268" s="11">
        <v>0</v>
      </c>
      <c r="ALC268" s="11">
        <v>-3.104740483593973E-8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8311524507E-6</v>
      </c>
      <c r="AMP268" s="11">
        <v>3.9212190864743089E-35</v>
      </c>
      <c r="AMQ268" s="11">
        <v>0</v>
      </c>
      <c r="AMR268" s="11">
        <v>0</v>
      </c>
      <c r="AMS268" s="11">
        <v>3.8683850113956055E-33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73578752707E-6</v>
      </c>
      <c r="AOA268" s="11">
        <v>-2.6926123984947601E-7</v>
      </c>
      <c r="AOB268" s="11">
        <v>8.9753746616491718E-9</v>
      </c>
      <c r="AOC268" s="11">
        <v>0</v>
      </c>
      <c r="AOD268" s="11">
        <v>1.1029746332724632E-8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0946042277985623E-8</v>
      </c>
      <c r="APN268" s="11">
        <v>2.1596781987255196E-7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9.8833026100773079E-12</v>
      </c>
      <c r="AQY268" s="11">
        <v>-2.1596993385868509E-7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82385831987E-6</v>
      </c>
      <c r="ASH268" s="11">
        <v>0</v>
      </c>
      <c r="ASI268" s="11">
        <v>0</v>
      </c>
      <c r="ASJ268" s="11">
        <v>0</v>
      </c>
      <c r="ASK268" s="11">
        <v>-1.1103901275081486E-8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4132669E-6</v>
      </c>
      <c r="ATX268" s="11">
        <v>5.8978214445618397E-25</v>
      </c>
      <c r="ATY268" s="11">
        <v>0</v>
      </c>
      <c r="ATZ268" s="11">
        <v>0</v>
      </c>
      <c r="AUA268" s="11">
        <v>5.8050650542615902E-23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7477311E-6</v>
      </c>
      <c r="AVI268" s="11">
        <v>-2.4405115581587169E-7</v>
      </c>
      <c r="AVJ268" s="11">
        <v>7.5748144375595357E-9</v>
      </c>
      <c r="AVK268" s="11">
        <v>0</v>
      </c>
      <c r="AVL268" s="11">
        <v>5.7253137216824729E-8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7.5846977401796127E-9</v>
      </c>
      <c r="AWV268" s="11">
        <v>2.1596781987255196E-7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9.8833026100773079E-12</v>
      </c>
      <c r="AYG268" s="11">
        <v>-2.159699338586942E-7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097718E-6</v>
      </c>
      <c r="AZP268" s="11">
        <v>0</v>
      </c>
      <c r="AZQ268" s="11">
        <v>0</v>
      </c>
      <c r="AZR268" s="11">
        <v>0</v>
      </c>
      <c r="AZS268" s="11">
        <v>-5.7638742917085836E-8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435.291522064574</v>
      </c>
      <c r="BBK268" s="12">
        <v>148.41341277510099</v>
      </c>
      <c r="BBL268" s="12">
        <v>535.35182629999997</v>
      </c>
      <c r="BBM268" s="12">
        <v>8643.5285760000006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25144843676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2.0507929824074236E-8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28877679662E-6</v>
      </c>
      <c r="BB269" s="11">
        <v>3.0895435667958855E-28</v>
      </c>
      <c r="BC269" s="11">
        <v>5.6131599303964981E-27</v>
      </c>
      <c r="BD269" s="11">
        <v>1.5447150820081877E-28</v>
      </c>
      <c r="BE269" s="11">
        <v>0</v>
      </c>
      <c r="BF269" s="11">
        <v>0</v>
      </c>
      <c r="BG269" s="11">
        <v>2.6380322401785148E-26</v>
      </c>
      <c r="BH269" s="11">
        <v>1.2004477401196946E-26</v>
      </c>
      <c r="BI269" s="11">
        <v>2.6380322401785148E-26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7692216033E-8</v>
      </c>
      <c r="CM269" s="11">
        <v>-1.7346080488684383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71461437637E-7</v>
      </c>
      <c r="DX269" s="11">
        <v>1.7346080488641645E-9</v>
      </c>
      <c r="DY269" s="11">
        <v>-3.7747641085782854E-8</v>
      </c>
      <c r="DZ269" s="11">
        <v>0</v>
      </c>
      <c r="EA269" s="11">
        <v>1.0807036507372523E-7</v>
      </c>
      <c r="EB269" s="11">
        <v>0</v>
      </c>
      <c r="EC269" s="11">
        <v>3.1119303640952852E-8</v>
      </c>
      <c r="ED269" s="11">
        <v>3.2804656901716218E-9</v>
      </c>
      <c r="EE269" s="11">
        <v>1.0239226017582203E-8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10958458393E-6</v>
      </c>
      <c r="FI269" s="11">
        <v>0</v>
      </c>
      <c r="FJ269" s="11">
        <v>2.8670900117094599E-8</v>
      </c>
      <c r="FK269" s="11">
        <v>-3.1857347707550569E-8</v>
      </c>
      <c r="FL269" s="11">
        <v>0</v>
      </c>
      <c r="FM269" s="11">
        <v>9.3157161736338136E-8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9.0767409686839902E-9</v>
      </c>
      <c r="GV269" s="11">
        <v>0</v>
      </c>
      <c r="GW269" s="11">
        <v>-1.0929552688396148E-7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1.47557767502266E-10</v>
      </c>
      <c r="IH269" s="11">
        <v>0</v>
      </c>
      <c r="II269" s="11">
        <v>-9.315716173634241E-8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4707589024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3.1277777236575193E-8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10461308941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3.2950761375548441E-9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50768848236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1.0287295845078835E-8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87956217219E-6</v>
      </c>
      <c r="OF269" s="11">
        <v>1.9191929227199032E-28</v>
      </c>
      <c r="OG269" s="11">
        <v>0</v>
      </c>
      <c r="OH269" s="11">
        <v>0</v>
      </c>
      <c r="OI269" s="11">
        <v>1.3994535296772474E-26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60823518437E-6</v>
      </c>
      <c r="PQ269" s="11">
        <v>-2.9385921395902295E-7</v>
      </c>
      <c r="PR269" s="11">
        <v>8.3037289171706622E-9</v>
      </c>
      <c r="PS269" s="11">
        <v>0</v>
      </c>
      <c r="PT269" s="11">
        <v>2.280061386290907E-8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0.21289382929612161</v>
      </c>
      <c r="QF269" s="11">
        <v>7.1046056716965709E-27</v>
      </c>
      <c r="QG269" s="11">
        <v>3.421441225433668E-24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1.6977869130939096E-2</v>
      </c>
      <c r="RQ269" s="11">
        <v>-6.6712115968035735E-8</v>
      </c>
      <c r="RR269" s="11">
        <v>1.2466092077113316E-9</v>
      </c>
      <c r="RS269" s="11">
        <v>6.7592302185515334E-6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0.1952454950057996</v>
      </c>
      <c r="TB269" s="11">
        <v>0</v>
      </c>
      <c r="TC269" s="11">
        <v>-1.2583019532719324E-9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2.9712379024895844E-8</v>
      </c>
      <c r="UN269" s="11">
        <v>0</v>
      </c>
      <c r="UO269" s="11">
        <v>-6.76276553524088E-6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6973681174E-4</v>
      </c>
      <c r="WB269" s="11">
        <v>1.580124510054609E-29</v>
      </c>
      <c r="WC269" s="11">
        <v>8.759212942746352E-28</v>
      </c>
      <c r="WD269" s="11">
        <v>1.579964593095545E-28</v>
      </c>
      <c r="WE269" s="11">
        <v>0</v>
      </c>
      <c r="WF269" s="11">
        <v>0</v>
      </c>
      <c r="WG269" s="11">
        <v>5.1100323999050033E-28</v>
      </c>
      <c r="WH269" s="11">
        <v>6.3572840614897822E-28</v>
      </c>
      <c r="WI269" s="11">
        <v>1.4962179596204869E-27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3990490302E-25</v>
      </c>
      <c r="XM269" s="11">
        <v>-1.3097196241901368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655771767251E-6</v>
      </c>
      <c r="YX269" s="11">
        <v>9.9999999999999995E-21</v>
      </c>
      <c r="YY269" s="11">
        <v>-3.6364464232642148E-8</v>
      </c>
      <c r="YZ269" s="11">
        <v>0</v>
      </c>
      <c r="ZA269" s="11">
        <v>1.4843224864454129E-7</v>
      </c>
      <c r="ZB269" s="11">
        <v>0</v>
      </c>
      <c r="ZC269" s="11">
        <v>2.9000567830546801E-9</v>
      </c>
      <c r="ZD269" s="11">
        <v>3.5917046630976673E-9</v>
      </c>
      <c r="ZE269" s="11">
        <v>2.0352312832733763E-8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272295013744E-28</v>
      </c>
      <c r="AAI269" s="11">
        <v>0</v>
      </c>
      <c r="AAJ269" s="11">
        <v>1.5942187263044912E-8</v>
      </c>
      <c r="AAK269" s="11">
        <v>-3.4453150670552763E-9</v>
      </c>
      <c r="AAL269" s="11">
        <v>0</v>
      </c>
      <c r="AAM269" s="11">
        <v>1.8354512873106581E-7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2.0422276969594142E-8</v>
      </c>
      <c r="ABV269" s="11">
        <v>0</v>
      </c>
      <c r="ABW269" s="11">
        <v>-1.4986701802440269E-7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3.4453150670421792E-9</v>
      </c>
      <c r="ADH269" s="11">
        <v>0</v>
      </c>
      <c r="ADI269" s="11">
        <v>-1.8445942197265541E-7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3990490289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2.9459490644690704E-9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91828825203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3.6027438328064243E-9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031193541506228E-9</v>
      </c>
      <c r="AIF269" s="11">
        <v>1.6911362638201001E-7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1.0251867728919548E-11</v>
      </c>
      <c r="AJQ269" s="11">
        <v>-1.6911661031632872E-7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60823514489E-6</v>
      </c>
      <c r="AKZ269" s="11">
        <v>0</v>
      </c>
      <c r="ALA269" s="11">
        <v>0</v>
      </c>
      <c r="ALB269" s="11">
        <v>0</v>
      </c>
      <c r="ALC269" s="11">
        <v>-2.2954080286820742E-8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8311524507E-6</v>
      </c>
      <c r="AMP269" s="11">
        <v>3.9210690918904252E-35</v>
      </c>
      <c r="AMQ269" s="11">
        <v>0</v>
      </c>
      <c r="AMR269" s="11">
        <v>0</v>
      </c>
      <c r="AMS269" s="11">
        <v>2.8592026136453253E-33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73578752707E-6</v>
      </c>
      <c r="AOA269" s="11">
        <v>-2.6926123984947601E-7</v>
      </c>
      <c r="AOB269" s="11">
        <v>8.9753746616491718E-9</v>
      </c>
      <c r="AOC269" s="11">
        <v>0</v>
      </c>
      <c r="AOD269" s="11">
        <v>8.1586187847139584E-9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46410843104464E-8</v>
      </c>
      <c r="APN269" s="11">
        <v>1.6911449633019244E-7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1.0251867728919548E-11</v>
      </c>
      <c r="AQY269" s="11">
        <v>-1.6911661031632557E-7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82385831987E-6</v>
      </c>
      <c r="ASH269" s="11">
        <v>0</v>
      </c>
      <c r="ASI269" s="11">
        <v>0</v>
      </c>
      <c r="ASJ269" s="11">
        <v>0</v>
      </c>
      <c r="ASK269" s="11">
        <v>-8.2134282218247035E-9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4133008E-6</v>
      </c>
      <c r="ATX269" s="11">
        <v>5.8975958409284073E-25</v>
      </c>
      <c r="ATY269" s="11">
        <v>0</v>
      </c>
      <c r="ATZ269" s="11">
        <v>0</v>
      </c>
      <c r="AUA269" s="11">
        <v>4.2932007376219381E-23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7477252E-6</v>
      </c>
      <c r="AVI269" s="11">
        <v>-2.4405115581587169E-7</v>
      </c>
      <c r="AVJ269" s="11">
        <v>7.5748144375595357E-9</v>
      </c>
      <c r="AVK269" s="11">
        <v>0</v>
      </c>
      <c r="AVL269" s="11">
        <v>4.232327396716923E-8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5850663052984535E-9</v>
      </c>
      <c r="AWV269" s="11">
        <v>1.6911449633019244E-7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1.0251867728919548E-11</v>
      </c>
      <c r="AYG269" s="11">
        <v>-1.6911661031633468E-7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098116E-6</v>
      </c>
      <c r="AZP269" s="11">
        <v>0</v>
      </c>
      <c r="AZQ269" s="11">
        <v>0</v>
      </c>
      <c r="AZR269" s="11">
        <v>0</v>
      </c>
      <c r="AZS269" s="11">
        <v>-4.2608283040150547E-8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102.784622308171</v>
      </c>
      <c r="BBK269" s="12">
        <v>224.92614373953299</v>
      </c>
      <c r="BBL269" s="12">
        <v>689.36126920000004</v>
      </c>
      <c r="BBM269" s="12">
        <v>1333.498668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128029447613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2.2488109497998129E-9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43299849218E-6</v>
      </c>
      <c r="BB270" s="11">
        <v>2.6958379427561114E-27</v>
      </c>
      <c r="BC270" s="11">
        <v>9.5390861371046753E-26</v>
      </c>
      <c r="BD270" s="11">
        <v>1.3474638425513343E-27</v>
      </c>
      <c r="BE270" s="11">
        <v>0</v>
      </c>
      <c r="BF270" s="11">
        <v>0</v>
      </c>
      <c r="BG270" s="11">
        <v>6.7477949178669305E-26</v>
      </c>
      <c r="BH270" s="11">
        <v>3.0706126470222237E-26</v>
      </c>
      <c r="BI270" s="11">
        <v>6.7477949178669305E-26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2996459334E-8</v>
      </c>
      <c r="CM270" s="11">
        <v>-1.7242960255678313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8296105269E-7</v>
      </c>
      <c r="DX270" s="11">
        <v>1.7242960255624511E-9</v>
      </c>
      <c r="DY270" s="11">
        <v>-6.8625219443229598E-8</v>
      </c>
      <c r="DZ270" s="11">
        <v>0</v>
      </c>
      <c r="EA270" s="11">
        <v>1.0255480218918521E-7</v>
      </c>
      <c r="EB270" s="11">
        <v>0</v>
      </c>
      <c r="EC270" s="11">
        <v>4.4888354025824241E-9</v>
      </c>
      <c r="ED270" s="11">
        <v>1.1502763042402063E-9</v>
      </c>
      <c r="EE270" s="11">
        <v>1.0179740844814029E-9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64687171625E-6</v>
      </c>
      <c r="FI270" s="11">
        <v>0</v>
      </c>
      <c r="FJ270" s="11">
        <v>5.5495605776051394E-8</v>
      </c>
      <c r="FK270" s="11">
        <v>-3.1885271265498647E-8</v>
      </c>
      <c r="FL270" s="11">
        <v>0</v>
      </c>
      <c r="FM270" s="11">
        <v>1.6805547543070389E-8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1.3129613667172833E-8</v>
      </c>
      <c r="GV270" s="11">
        <v>0</v>
      </c>
      <c r="GW270" s="11">
        <v>-1.0583681384734964E-7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1.7548098058248505E-10</v>
      </c>
      <c r="IH270" s="11">
        <v>0</v>
      </c>
      <c r="II270" s="11">
        <v>-1.6805547543075769E-8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41236120818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4.5259058504371493E-9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7191379596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1.155603534825524E-9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11985632656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1.0230026412144017E-9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32144109555E-6</v>
      </c>
      <c r="OF270" s="11">
        <v>1.9189704283486915E-28</v>
      </c>
      <c r="OG270" s="11">
        <v>0</v>
      </c>
      <c r="OH270" s="11">
        <v>0</v>
      </c>
      <c r="OI270" s="11">
        <v>6.7253509139310704E-27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33429001229E-6</v>
      </c>
      <c r="PQ270" s="11">
        <v>-2.9385921461952632E-7</v>
      </c>
      <c r="PR270" s="11">
        <v>8.3037289171706622E-9</v>
      </c>
      <c r="PS270" s="11">
        <v>0</v>
      </c>
      <c r="PT270" s="11">
        <v>1.0969836851298341E-8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0.41069328952624357</v>
      </c>
      <c r="QF270" s="11">
        <v>4.7320921433238614E-25</v>
      </c>
      <c r="QG270" s="11">
        <v>2.4892657368473341E-22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3.2819087195836052E-2</v>
      </c>
      <c r="RQ270" s="11">
        <v>-2.8865596533888538E-8</v>
      </c>
      <c r="RR270" s="11">
        <v>2.120961005488005E-9</v>
      </c>
      <c r="RS270" s="11">
        <v>1.2564936724075878E-5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0.37741950275211456</v>
      </c>
      <c r="TB270" s="11">
        <v>0</v>
      </c>
      <c r="TC270" s="11">
        <v>-2.153291287853278E-9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1.5997847529743189E-8</v>
      </c>
      <c r="UN270" s="11">
        <v>0</v>
      </c>
      <c r="UO270" s="11">
        <v>-1.2566674784988011E-5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41622926695E-4</v>
      </c>
      <c r="WB270" s="11">
        <v>3.7304915799485945E-27</v>
      </c>
      <c r="WC270" s="11">
        <v>1.2850771424705777E-25</v>
      </c>
      <c r="WD270" s="11">
        <v>3.729724845850187E-26</v>
      </c>
      <c r="WE270" s="11">
        <v>0</v>
      </c>
      <c r="WF270" s="11">
        <v>0</v>
      </c>
      <c r="WG270" s="11">
        <v>3.6266333476288559E-26</v>
      </c>
      <c r="WH270" s="11">
        <v>1.745644162647598E-26</v>
      </c>
      <c r="WI270" s="11">
        <v>5.0976821965283471E-26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289705986794E-25</v>
      </c>
      <c r="XM270" s="11">
        <v>-1.5451340828585764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495294368313E-6</v>
      </c>
      <c r="YX270" s="11">
        <v>9.9999999999999995E-21</v>
      </c>
      <c r="YY270" s="11">
        <v>-1.475178731591056E-8</v>
      </c>
      <c r="YZ270" s="11">
        <v>0</v>
      </c>
      <c r="ZA270" s="11">
        <v>3.4258680426304602E-8</v>
      </c>
      <c r="ZB270" s="11">
        <v>0</v>
      </c>
      <c r="ZC270" s="11">
        <v>6.7656469805751061E-10</v>
      </c>
      <c r="ZD270" s="11">
        <v>3.1707126535378207E-10</v>
      </c>
      <c r="ZE270" s="11">
        <v>2.211774996263449E-9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222593630361E-27</v>
      </c>
      <c r="AAI270" s="11">
        <v>0</v>
      </c>
      <c r="AAJ270" s="11">
        <v>8.2357826097963168E-9</v>
      </c>
      <c r="AAK270" s="11">
        <v>-1.6998718395291371E-9</v>
      </c>
      <c r="AAL270" s="11">
        <v>0</v>
      </c>
      <c r="AAM270" s="11">
        <v>3.5973226442358126E-8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6.5160047061087943E-9</v>
      </c>
      <c r="ABV270" s="11">
        <v>0</v>
      </c>
      <c r="ABW270" s="11">
        <v>-3.7394271950318538E-8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1.6998718395136868E-9</v>
      </c>
      <c r="ADH270" s="11">
        <v>0</v>
      </c>
      <c r="ADI270" s="11">
        <v>-3.6887519683950082E-8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289705944164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6.9687038571864485E-10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2121470699494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3.2794842131960251E-10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6042363293834476E-9</v>
      </c>
      <c r="AIF270" s="11">
        <v>9.1049113824023558E-8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1.1368842961745955E-11</v>
      </c>
      <c r="AJQ270" s="11">
        <v>-9.1052097758342279E-8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33428997282E-6</v>
      </c>
      <c r="AKZ270" s="11">
        <v>0</v>
      </c>
      <c r="ALA270" s="11">
        <v>0</v>
      </c>
      <c r="ALB270" s="11">
        <v>0</v>
      </c>
      <c r="ALC270" s="11">
        <v>-1.1043588126747781E-8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8311524507E-6</v>
      </c>
      <c r="AMP270" s="11">
        <v>3.9206145175786145E-35</v>
      </c>
      <c r="AMQ270" s="11">
        <v>0</v>
      </c>
      <c r="AMR270" s="11">
        <v>0</v>
      </c>
      <c r="AMS270" s="11">
        <v>1.3740454370669908E-33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73578752707E-6</v>
      </c>
      <c r="AOA270" s="11">
        <v>-2.6926123984947601E-7</v>
      </c>
      <c r="AOB270" s="11">
        <v>8.9753746616491718E-9</v>
      </c>
      <c r="AOC270" s="11">
        <v>0</v>
      </c>
      <c r="AOD270" s="11">
        <v>3.93334128056727E-9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094752781833729E-8</v>
      </c>
      <c r="APN270" s="11">
        <v>9.1049983772205967E-8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1.1368842961745955E-11</v>
      </c>
      <c r="AQY270" s="11">
        <v>-9.1052097758339103E-8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82385831987E-6</v>
      </c>
      <c r="ASH270" s="11">
        <v>0</v>
      </c>
      <c r="ASI270" s="11">
        <v>0</v>
      </c>
      <c r="ASJ270" s="11">
        <v>0</v>
      </c>
      <c r="ASK270" s="11">
        <v>-3.9596810217986456E-9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4133415E-6</v>
      </c>
      <c r="ATX270" s="11">
        <v>5.8969121254651229E-25</v>
      </c>
      <c r="ATY270" s="11">
        <v>0</v>
      </c>
      <c r="ATZ270" s="11">
        <v>0</v>
      </c>
      <c r="AUA270" s="11">
        <v>2.0649930480840875E-23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7477108E-6</v>
      </c>
      <c r="AVI270" s="11">
        <v>-2.4405115581587169E-7</v>
      </c>
      <c r="AVJ270" s="11">
        <v>7.5748144375595357E-9</v>
      </c>
      <c r="AVK270" s="11">
        <v>0</v>
      </c>
      <c r="AVL270" s="11">
        <v>2.0351830945606441E-8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5861832805312783E-9</v>
      </c>
      <c r="AWV270" s="11">
        <v>9.1049983772205967E-8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1.1368842961745955E-11</v>
      </c>
      <c r="AYG270" s="11">
        <v>-9.1052097758348222E-8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098667E-6</v>
      </c>
      <c r="AZP270" s="11">
        <v>0</v>
      </c>
      <c r="AZQ270" s="11">
        <v>0</v>
      </c>
      <c r="AZR270" s="11">
        <v>0</v>
      </c>
      <c r="AZS270" s="11">
        <v>-2.0488797600015019E-8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33.297395158819803</v>
      </c>
      <c r="BBK270" s="12">
        <v>456.84175295492298</v>
      </c>
      <c r="BBL270" s="12">
        <v>627.49509750000004</v>
      </c>
      <c r="BBM270" s="12">
        <v>5407.0937180000001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911557007253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7.293629785545157E-9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4598879407E-5</v>
      </c>
      <c r="BB271" s="11">
        <v>5.7934687882982551E-28</v>
      </c>
      <c r="BC271" s="11">
        <v>6.1923968405965457E-27</v>
      </c>
      <c r="BD271" s="11">
        <v>2.8963326655877878E-28</v>
      </c>
      <c r="BE271" s="11">
        <v>0</v>
      </c>
      <c r="BF271" s="11">
        <v>0</v>
      </c>
      <c r="BG271" s="11">
        <v>5.9057049484712564E-27</v>
      </c>
      <c r="BH271" s="11">
        <v>2.6874160411042868E-27</v>
      </c>
      <c r="BI271" s="11">
        <v>5.9057049484712564E-27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9652124346E-9</v>
      </c>
      <c r="CM271" s="11">
        <v>-1.4149423389254667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81617336781E-7</v>
      </c>
      <c r="DX271" s="11">
        <v>1.4149423389212137E-9</v>
      </c>
      <c r="DY271" s="11">
        <v>-3.5894893359553198E-8</v>
      </c>
      <c r="DZ271" s="11">
        <v>0</v>
      </c>
      <c r="EA271" s="11">
        <v>1.7555221409546391E-7</v>
      </c>
      <c r="EB271" s="11">
        <v>0</v>
      </c>
      <c r="EC271" s="11">
        <v>6.2650276516561056E-9</v>
      </c>
      <c r="ED271" s="11">
        <v>6.525665020516821E-10</v>
      </c>
      <c r="EE271" s="11">
        <v>1.7776088424222901E-9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27057027868E-6</v>
      </c>
      <c r="FI271" s="11">
        <v>0</v>
      </c>
      <c r="FJ271" s="11">
        <v>1.383530451590938E-8</v>
      </c>
      <c r="FK271" s="11">
        <v>-3.1973233671971165E-8</v>
      </c>
      <c r="FL271" s="11">
        <v>0</v>
      </c>
      <c r="FM271" s="11">
        <v>3.4015730517299728E-8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2.2059588843639586E-8</v>
      </c>
      <c r="GV271" s="11">
        <v>0</v>
      </c>
      <c r="GW271" s="11">
        <v>-1.7987752235347768E-7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2.6344489768299895E-10</v>
      </c>
      <c r="IH271" s="11">
        <v>0</v>
      </c>
      <c r="II271" s="11">
        <v>-3.4015730517303983E-8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9224290194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6.2994581230216676E-9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7165089318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6.6294686068207953E-10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786084822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1.7879043826250319E-9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39352702369E-6</v>
      </c>
      <c r="OF271" s="11">
        <v>1.9182813402708385E-28</v>
      </c>
      <c r="OG271" s="11">
        <v>0</v>
      </c>
      <c r="OH271" s="11">
        <v>0</v>
      </c>
      <c r="OI271" s="11">
        <v>2.5183080746133312E-27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87373295147E-6</v>
      </c>
      <c r="PQ271" s="11">
        <v>-2.9385921172630996E-7</v>
      </c>
      <c r="PR271" s="11">
        <v>8.3037289171706622E-9</v>
      </c>
      <c r="PS271" s="11">
        <v>0</v>
      </c>
      <c r="PT271" s="11">
        <v>4.1227783989464792E-9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9.2032074812052941E-3</v>
      </c>
      <c r="QF271" s="11">
        <v>3.1343767708163216E-25</v>
      </c>
      <c r="QG271" s="11">
        <v>2.4908688778399595E-22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5.5307258596528101E-4</v>
      </c>
      <c r="RQ271" s="11">
        <v>-4.2318045089534426E-8</v>
      </c>
      <c r="RR271" s="11">
        <v>9.2222437251135557E-10</v>
      </c>
      <c r="RS271" s="11">
        <v>1.3170467278962224E-5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6.3603347386007314E-3</v>
      </c>
      <c r="TB271" s="11">
        <v>0</v>
      </c>
      <c r="TC271" s="11">
        <v>-9.3391920233518398E-10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2.8697517978768909E-8</v>
      </c>
      <c r="UN271" s="11">
        <v>0</v>
      </c>
      <c r="UO271" s="11">
        <v>-1.3173422511584929E-5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34455582629E-4</v>
      </c>
      <c r="WB271" s="11">
        <v>4.9433976319085792E-29</v>
      </c>
      <c r="WC271" s="11">
        <v>1.958736679880878E-27</v>
      </c>
      <c r="WD271" s="11">
        <v>4.9407843483205079E-28</v>
      </c>
      <c r="WE271" s="11">
        <v>0</v>
      </c>
      <c r="WF271" s="11">
        <v>0</v>
      </c>
      <c r="WG271" s="11">
        <v>2.8083972584636366E-28</v>
      </c>
      <c r="WH271" s="11">
        <v>7.9362161432835636E-29</v>
      </c>
      <c r="WI271" s="11">
        <v>5.1818616636816346E-28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433718978312E-25</v>
      </c>
      <c r="XM271" s="11">
        <v>-1.3261768914803972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84092554795E-5</v>
      </c>
      <c r="YX271" s="11">
        <v>9.9999999999999995E-21</v>
      </c>
      <c r="YY271" s="11">
        <v>-6.6384330240411601E-8</v>
      </c>
      <c r="YZ271" s="11">
        <v>0</v>
      </c>
      <c r="ZA271" s="11">
        <v>7.7383283928147317E-8</v>
      </c>
      <c r="ZB271" s="11">
        <v>0</v>
      </c>
      <c r="ZC271" s="11">
        <v>2.3657260493070264E-9</v>
      </c>
      <c r="ZD271" s="11">
        <v>6.7086271620095757E-10</v>
      </c>
      <c r="ZE271" s="11">
        <v>7.2694969831456574E-9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7015326808325E-27</v>
      </c>
      <c r="AAI271" s="11">
        <v>0</v>
      </c>
      <c r="AAJ271" s="11">
        <v>1.7928535952679468E-8</v>
      </c>
      <c r="AAK271" s="11">
        <v>-7.9661754373577972E-9</v>
      </c>
      <c r="AAL271" s="11">
        <v>0</v>
      </c>
      <c r="AAM271" s="11">
        <v>3.5670103610661234E-8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4.8455794287728881E-8</v>
      </c>
      <c r="ABV271" s="11">
        <v>0</v>
      </c>
      <c r="ABW271" s="11">
        <v>-8.2952216854988999E-8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7.9661754373445358E-9</v>
      </c>
      <c r="ADH271" s="11">
        <v>0</v>
      </c>
      <c r="ADI271" s="11">
        <v>-3.6584396852251E-8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433718978018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2.3875371870055432E-9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380694160447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6.7860505014413071E-10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9.6076957171962971E-9</v>
      </c>
      <c r="AIF271" s="11">
        <v>4.1221364118829371E-8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1.4828230774595902E-11</v>
      </c>
      <c r="AJQ271" s="11">
        <v>-4.1224348053148086E-8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873732912E-6</v>
      </c>
      <c r="AKZ271" s="11">
        <v>0</v>
      </c>
      <c r="ALA271" s="11">
        <v>0</v>
      </c>
      <c r="ALB271" s="11">
        <v>0</v>
      </c>
      <c r="ALC271" s="11">
        <v>-4.150394557444331E-9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8311524507E-6</v>
      </c>
      <c r="AMP271" s="11">
        <v>3.9192066539231821E-35</v>
      </c>
      <c r="AMQ271" s="11">
        <v>0</v>
      </c>
      <c r="AMR271" s="11">
        <v>0</v>
      </c>
      <c r="AMS271" s="11">
        <v>5.1451119100753913E-34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73578752707E-6</v>
      </c>
      <c r="AOA271" s="11">
        <v>-2.6926123984947601E-7</v>
      </c>
      <c r="AOB271" s="11">
        <v>8.9753746616491718E-9</v>
      </c>
      <c r="AOC271" s="11">
        <v>0</v>
      </c>
      <c r="AOD271" s="11">
        <v>1.4879632618701759E-9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0950987206150142E-8</v>
      </c>
      <c r="APN271" s="11">
        <v>4.1222234067011773E-8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1.4828230774595902E-11</v>
      </c>
      <c r="AQY271" s="11">
        <v>-4.1224348053144909E-8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82385831987E-6</v>
      </c>
      <c r="ASH271" s="11">
        <v>0</v>
      </c>
      <c r="ASI271" s="11">
        <v>0</v>
      </c>
      <c r="ASJ271" s="11">
        <v>0</v>
      </c>
      <c r="ASK271" s="11">
        <v>-1.4978261756188422E-9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4133652E-6</v>
      </c>
      <c r="ATX271" s="11">
        <v>5.8947945879659635E-25</v>
      </c>
      <c r="ATY271" s="11">
        <v>0</v>
      </c>
      <c r="ATZ271" s="11">
        <v>0</v>
      </c>
      <c r="AUA271" s="11">
        <v>7.7362967228265916E-24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7477023E-6</v>
      </c>
      <c r="AVI271" s="11">
        <v>-2.4405115581587169E-7</v>
      </c>
      <c r="AVJ271" s="11">
        <v>7.5748144375595357E-9</v>
      </c>
      <c r="AVK271" s="11">
        <v>0</v>
      </c>
      <c r="AVL271" s="11">
        <v>7.6358652483815489E-9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7.5896426683441262E-9</v>
      </c>
      <c r="AWV271" s="11">
        <v>4.1222234067011773E-8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1.4828230774595902E-11</v>
      </c>
      <c r="AYG271" s="11">
        <v>-4.1224348053154022E-8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098988E-6</v>
      </c>
      <c r="AZP271" s="11">
        <v>0</v>
      </c>
      <c r="AZQ271" s="11">
        <v>0</v>
      </c>
      <c r="AZR271" s="11">
        <v>0</v>
      </c>
      <c r="AZS271" s="11">
        <v>-7.6871523998800259E-9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98.656037260190701</v>
      </c>
      <c r="BBK271" s="12">
        <v>1175.44970521862</v>
      </c>
      <c r="BBL271" s="12">
        <v>5208.9066860000003</v>
      </c>
      <c r="BBM271" s="12">
        <v>6739.0401599999996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82481597549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1.3701365313599793E-8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990693638E-5</v>
      </c>
      <c r="BB272" s="11">
        <v>1.2662102516122046E-28</v>
      </c>
      <c r="BC272" s="11">
        <v>1.3988835781922286E-27</v>
      </c>
      <c r="BD272" s="11">
        <v>6.3305969743215501E-29</v>
      </c>
      <c r="BE272" s="11">
        <v>0</v>
      </c>
      <c r="BF272" s="11">
        <v>0</v>
      </c>
      <c r="BG272" s="11">
        <v>4.7083974318046252E-27</v>
      </c>
      <c r="BH272" s="11">
        <v>2.1425761863368108E-27</v>
      </c>
      <c r="BI272" s="11">
        <v>4.7083974318046252E-27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83620892995E-9</v>
      </c>
      <c r="CM272" s="11">
        <v>-3.8438966351740528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4198298229E-7</v>
      </c>
      <c r="DX272" s="11">
        <v>3.8438966351703396E-9</v>
      </c>
      <c r="DY272" s="11">
        <v>-5.0515794994303827E-8</v>
      </c>
      <c r="DZ272" s="11">
        <v>0</v>
      </c>
      <c r="EA272" s="11">
        <v>2.3817645792096589E-7</v>
      </c>
      <c r="EB272" s="11">
        <v>0</v>
      </c>
      <c r="EC272" s="11">
        <v>2.7894649493248137E-8</v>
      </c>
      <c r="ED272" s="11">
        <v>3.2364547463140755E-9</v>
      </c>
      <c r="EE272" s="11">
        <v>1.0774548310001301E-8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828472188E-6</v>
      </c>
      <c r="FI272" s="11">
        <v>0</v>
      </c>
      <c r="FJ272" s="11">
        <v>3.872183848833147E-8</v>
      </c>
      <c r="FK272" s="11">
        <v>-3.1858138878813634E-8</v>
      </c>
      <c r="FL272" s="11">
        <v>0</v>
      </c>
      <c r="FM272" s="11">
        <v>2.5513701601752688E-7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1.1793956505968656E-8</v>
      </c>
      <c r="GV272" s="11">
        <v>0</v>
      </c>
      <c r="GW272" s="11">
        <v>-2.396743252968149E-7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1.4834951674605802E-10</v>
      </c>
      <c r="IH272" s="11">
        <v>0</v>
      </c>
      <c r="II272" s="11">
        <v>-2.5513701601753059E-7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5031055405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2.8061238737340085E-8</v>
      </c>
      <c r="JV272" s="11">
        <v>0</v>
      </c>
      <c r="JW272" s="11">
        <v>0</v>
      </c>
      <c r="JX272" s="11">
        <v>0</v>
      </c>
      <c r="JY272" s="11">
        <v>0</v>
      </c>
      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300069012014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3.2589149604341081E-9</v>
      </c>
      <c r="LH272" s="11">
        <v>0</v>
      </c>
      <c r="LI272" s="11">
        <v>0</v>
      </c>
      <c r="LJ272" s="11">
        <v>0</v>
      </c>
      <c r="LK272" s="11">
    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33448353352E-7</v>
      </c>
      <c r="ML272" s="11">
        <v>0</v>
     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1.0797051093635502E-8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